           </c:pt>
                <c:pt idx="576">
                  <c:v>0.28085748645996411</c:v>
                </c:pt>
                <c:pt idx="577">
                  <c:v>0.2785963186120588</c:v>
                </c:pt>
                <c:pt idx="578">
                  <c:v>0.2770097515369811</c:v>
                </c:pt>
                <c:pt idx="579">
                  <c:v>0.27572584268124423</c:v>
                </c:pt>
                <c:pt idx="580">
                  <c:v>0.27437652176983529</c:v>
                </c:pt>
                <c:pt idx="581">
                  <c:v>0.27372970084151832</c:v>
                </c:pt>
                <c:pt idx="582">
                  <c:v>0.27258714409731449</c:v>
                </c:pt>
                <c:pt idx="583">
                  <c:v>0.27083669507641683</c:v>
                </c:pt>
                <c:pt idx="584">
                  <c:v>0.26940795905731818</c:v>
                </c:pt>
                <c:pt idx="585">
                  <c:v>0.2680019283435871</c:v>
                </c:pt>
                <c:pt idx="586">
                  <c:v>0.26635295005714826</c:v>
                </c:pt>
                <c:pt idx="587">
                  <c:v>0.26534362327078509</c:v>
                </c:pt>
                <c:pt idx="588">
                  <c:v>0.26394549142385421</c:v>
                </c:pt>
                <c:pt idx="589">
                  <c:v>0.26323648732098914</c:v>
                </c:pt>
                <c:pt idx="590">
                  <c:v>0.26247236103593524</c:v>
                </c:pt>
                <c:pt idx="591">
                  <c:v>0.26147858612849711</c:v>
                </c:pt>
                <c:pt idx="592">
                  <c:v>0.26026282628507302</c:v>
                </c:pt>
                <c:pt idx="593">
                  <c:v>0.25968658019047342</c:v>
                </c:pt>
                <c:pt idx="594">
                  <c:v>0.25853590012832667</c:v>
                </c:pt>
                <c:pt idx="595">
                  <c:v>0.25750634313938864</c:v>
                </c:pt>
                <c:pt idx="596">
                  <c:v>0.25620366030326447</c:v>
                </c:pt>
                <c:pt idx="597">
                  <c:v>0.25503046288101472</c:v>
                </c:pt>
                <c:pt idx="598">
                  <c:v>0.25407931241102005</c:v>
                </c:pt>
                <c:pt idx="599">
                  <c:v>0.25272433026726687</c:v>
                </c:pt>
                <c:pt idx="600">
                  <c:v>0.25170701033218246</c:v>
                </c:pt>
                <c:pt idx="601">
                  <c:v>0.25096829883932553</c:v>
                </c:pt>
                <c:pt idx="602">
                  <c:v>0.24906416950465987</c:v>
                </c:pt>
                <c:pt idx="603">
                  <c:v>0.24772671007179239</c:v>
                </c:pt>
                <c:pt idx="604">
                  <c:v>0.2460299456928427</c:v>
                </c:pt>
                <c:pt idx="605">
                  <c:v>0.24464474034900255</c:v>
                </c:pt>
                <c:pt idx="606">
                  <c:v>0.24335872087278621</c:v>
                </c:pt>
                <c:pt idx="607">
                  <c:v>0.242159602419596</c:v>
                </c:pt>
                <c:pt idx="608">
                  <c:v>0.24093977598172114</c:v>
                </c:pt>
                <c:pt idx="609">
                  <c:v>0.23974982148733998</c:v>
                </c:pt>
                <c:pt idx="610">
                  <c:v>0.23837542569255626</c:v>
                </c:pt>
                <c:pt idx="611">
                  <c:v>0.23671234309586273</c:v>
                </c:pt>
                <c:pt idx="612">
                  <c:v>0.23546906467731718</c:v>
                </c:pt>
                <c:pt idx="613">
                  <c:v>0.2347878347931513</c:v>
                </c:pt>
                <c:pt idx="614">
                  <c:v>0.23420072505192774</c:v>
                </c:pt>
                <c:pt idx="615">
                  <c:v>0.23326763021766758</c:v>
                </c:pt>
                <c:pt idx="616">
                  <c:v>0.23176549795460072</c:v>
                </c:pt>
                <c:pt idx="617">
                  <c:v>0.23017635713617893</c:v>
                </c:pt>
                <c:pt idx="618">
                  <c:v>0.22896177866236692</c:v>
                </c:pt>
                <c:pt idx="619">
                  <c:v>0.22787045006875789</c:v>
                </c:pt>
                <c:pt idx="620">
                  <c:v>0.22671306533530061</c:v>
                </c:pt>
                <c:pt idx="621">
                  <c:v>0.22537704399978856</c:v>
                </c:pt>
                <c:pt idx="622">
                  <c:v>0.22398825853007093</c:v>
                </c:pt>
                <c:pt idx="623">
                  <c:v>0.22204863316728765</c:v>
                </c:pt>
                <c:pt idx="624">
                  <c:v>0.21991378479444562</c:v>
                </c:pt>
                <c:pt idx="625">
                  <c:v>0.21795202932404464</c:v>
                </c:pt>
                <c:pt idx="626">
                  <c:v>0.21575540235506432</c:v>
                </c:pt>
                <c:pt idx="627">
                  <c:v>0.21379784145813965</c:v>
                </c:pt>
                <c:pt idx="628">
                  <c:v>0.21199961280978469</c:v>
                </c:pt>
                <c:pt idx="629">
                  <c:v>0.20993852578090172</c:v>
                </c:pt>
                <c:pt idx="630">
                  <c:v>0.20886822960005783</c:v>
                </c:pt>
                <c:pt idx="631">
                  <c:v>0.20804222587998836</c:v>
                </c:pt>
                <c:pt idx="632">
                  <c:v>0.20661893002386203</c:v>
                </c:pt>
                <c:pt idx="633">
                  <c:v>0.20528892726909251</c:v>
                </c:pt>
                <c:pt idx="634">
                  <c:v>0.20339109712189218</c:v>
                </c:pt>
                <c:pt idx="635">
                  <c:v>0.20048441570043696</c:v>
                </c:pt>
                <c:pt idx="636">
                  <c:v>0.1984377004472567</c:v>
                </c:pt>
                <c:pt idx="637">
                  <c:v>0.1962481574541684</c:v>
                </c:pt>
                <c:pt idx="638">
                  <c:v>0.19448344526402789</c:v>
                </c:pt>
                <c:pt idx="639">
                  <c:v>0.19293925761868924</c:v>
                </c:pt>
                <c:pt idx="640">
                  <c:v>0.19081362053275161</c:v>
                </c:pt>
                <c:pt idx="641">
                  <c:v>0.18796115803875302</c:v>
                </c:pt>
                <c:pt idx="642">
                  <c:v>0.18491004606903944</c:v>
                </c:pt>
                <c:pt idx="643">
                  <c:v>0.18228900076260338</c:v>
                </c:pt>
                <c:pt idx="644">
                  <c:v>0.17884763118115402</c:v>
                </c:pt>
                <c:pt idx="645">
                  <c:v>0.17642312119560929</c:v>
                </c:pt>
                <c:pt idx="646">
                  <c:v>0.1743973088635376</c:v>
                </c:pt>
                <c:pt idx="647">
                  <c:v>0.17160125669816625</c:v>
                </c:pt>
                <c:pt idx="648">
                  <c:v>0.16872496345162807</c:v>
                </c:pt>
                <c:pt idx="649">
                  <c:v>0.16621453450419729</c:v>
                </c:pt>
                <c:pt idx="650">
                  <c:v>0.1624503899932058</c:v>
                </c:pt>
                <c:pt idx="651">
                  <c:v>0.15848390036816645</c:v>
                </c:pt>
                <c:pt idx="652">
                  <c:v>0.15421981637848664</c:v>
                </c:pt>
                <c:pt idx="653">
                  <c:v>0.15010228991721816</c:v>
                </c:pt>
                <c:pt idx="654">
                  <c:v>0.14674547859905226</c:v>
                </c:pt>
                <c:pt idx="655">
                  <c:v>0.14357240831137896</c:v>
                </c:pt>
                <c:pt idx="656">
                  <c:v>0.14049131697894043</c:v>
                </c:pt>
                <c:pt idx="657">
                  <c:v>0.13805909034872835</c:v>
                </c:pt>
                <c:pt idx="658">
                  <c:v>0.13505848360776601</c:v>
                </c:pt>
                <c:pt idx="659">
                  <c:v>0.13323052741363417</c:v>
                </c:pt>
                <c:pt idx="660">
                  <c:v>0.1311969328306673</c:v>
                </c:pt>
                <c:pt idx="661">
                  <c:v>0.12957220605250636</c:v>
                </c:pt>
                <c:pt idx="662">
                  <c:v>0.12843625750757734</c:v>
                </c:pt>
                <c:pt idx="663">
                  <c:v>0.12697273147102175</c:v>
                </c:pt>
                <c:pt idx="664">
                  <c:v>0.12572344538520455</c:v>
                </c:pt>
                <c:pt idx="665">
                  <c:v>0.12401088953475602</c:v>
                </c:pt>
                <c:pt idx="666">
                  <c:v>0.12238298623802833</c:v>
                </c:pt>
                <c:pt idx="667">
                  <c:v>0.12082488464169178</c:v>
                </c:pt>
                <c:pt idx="668">
                  <c:v>0.11905452151583273</c:v>
                </c:pt>
                <c:pt idx="669">
                  <c:v>0.11745185113326309</c:v>
                </c:pt>
                <c:pt idx="670">
                  <c:v>0.11585729899121487</c:v>
                </c:pt>
                <c:pt idx="671">
                  <c:v>0.11423260008372015</c:v>
                </c:pt>
                <c:pt idx="672">
                  <c:v>0.11217438290138701</c:v>
                </c:pt>
                <c:pt idx="673">
                  <c:v>0.11026391380788982</c:v>
                </c:pt>
                <c:pt idx="674">
                  <c:v>0.10872470656133439</c:v>
                </c:pt>
                <c:pt idx="675">
                  <c:v>0.10708855733226165</c:v>
                </c:pt>
                <c:pt idx="676">
                  <c:v>0.10541887508537788</c:v>
                </c:pt>
                <c:pt idx="677">
                  <c:v>0.10328287248667888</c:v>
                </c:pt>
                <c:pt idx="678">
                  <c:v>0.10155604737995046</c:v>
                </c:pt>
                <c:pt idx="679">
                  <c:v>0.10006535198831464</c:v>
                </c:pt>
                <c:pt idx="680">
                  <c:v>9.8853701501552801E-2</c:v>
                </c:pt>
                <c:pt idx="681">
                  <c:v>9.7283103667881191E-2</c:v>
                </c:pt>
                <c:pt idx="682">
                  <c:v>9.6300826570489051E-2</c:v>
                </c:pt>
                <c:pt idx="683">
                  <c:v>9.4871658104059856E-2</c:v>
                </c:pt>
                <c:pt idx="684">
                  <c:v>9.3339967133554427E-2</c:v>
                </c:pt>
                <c:pt idx="685">
                  <c:v>9.1783384132674881E-2</c:v>
                </c:pt>
                <c:pt idx="686">
                  <c:v>9.0443117678111501E-2</c:v>
                </c:pt>
                <c:pt idx="687">
                  <c:v>8.8821674537973419E-2</c:v>
                </c:pt>
                <c:pt idx="688">
                  <c:v>8.7467342835190559E-2</c:v>
                </c:pt>
                <c:pt idx="689">
                  <c:v>8.6354476860847212E-2</c:v>
                </c:pt>
                <c:pt idx="690">
                  <c:v>8.5230439576999606E-2</c:v>
                </c:pt>
                <c:pt idx="691">
                  <c:v>8.386236494215174E-2</c:v>
                </c:pt>
                <c:pt idx="692">
                  <c:v>8.2754775086819013E-2</c:v>
                </c:pt>
                <c:pt idx="693">
                  <c:v>8.1535909464878473E-2</c:v>
                </c:pt>
                <c:pt idx="694">
                  <c:v>7.9966281896471175E-2</c:v>
                </c:pt>
                <c:pt idx="695">
                  <c:v>7.8796541200972306E-2</c:v>
                </c:pt>
                <c:pt idx="696">
                  <c:v>7.7652354051532133E-2</c:v>
                </c:pt>
                <c:pt idx="697">
                  <c:v>7.6561521107563299E-2</c:v>
                </c:pt>
                <c:pt idx="698">
                  <c:v>7.524953712855148E-2</c:v>
                </c:pt>
                <c:pt idx="699">
                  <c:v>7.4245378849586402E-2</c:v>
                </c:pt>
                <c:pt idx="700">
                  <c:v>7.310119354567482E-2</c:v>
                </c:pt>
                <c:pt idx="701">
                  <c:v>7.1725125306179541E-2</c:v>
                </c:pt>
                <c:pt idx="702">
                  <c:v>7.0680203451841936E-2</c:v>
                </c:pt>
                <c:pt idx="703">
                  <c:v>6.9711784123643983E-2</c:v>
                </c:pt>
                <c:pt idx="704">
                  <c:v>6.8834514615966319E-2</c:v>
                </c:pt>
                <c:pt idx="705">
                  <c:v>6.8009153309121995E-2</c:v>
                </c:pt>
                <c:pt idx="706">
                  <c:v>6.7372516525524534E-2</c:v>
                </c:pt>
                <c:pt idx="707">
                  <c:v>6.6592227472045254E-2</c:v>
                </c:pt>
                <c:pt idx="708">
                  <c:v>6.5632973305459377E-2</c:v>
                </c:pt>
                <c:pt idx="709">
                  <c:v>6.4735176992786872E-2</c:v>
                </c:pt>
                <c:pt idx="710">
                  <c:v>6.3960196758198917E-2</c:v>
                </c:pt>
                <c:pt idx="711">
                  <c:v>6.2843104303101555E-2</c:v>
                </c:pt>
                <c:pt idx="712">
                  <c:v>6.1996152369785736E-2</c:v>
                </c:pt>
                <c:pt idx="713">
                  <c:v>6.0779498048949943E-2</c:v>
                </c:pt>
                <c:pt idx="714">
                  <c:v>5.8964556574074505E-2</c:v>
                </c:pt>
                <c:pt idx="715">
                  <c:v>5.719672825634807E-2</c:v>
                </c:pt>
                <c:pt idx="716">
                  <c:v>5.6027911185133443E-2</c:v>
                </c:pt>
                <c:pt idx="717">
                  <c:v>5.546731657690291E-2</c:v>
                </c:pt>
                <c:pt idx="718">
                  <c:v>5.4898574657818146E-2</c:v>
                </c:pt>
                <c:pt idx="719">
                  <c:v>5.4211468329064379E-2</c:v>
                </c:pt>
                <c:pt idx="720">
                  <c:v>5.3431435737848733E-2</c:v>
                </c:pt>
                <c:pt idx="721">
                  <c:v>5.2851459409406394E-2</c:v>
                </c:pt>
                <c:pt idx="722">
                  <c:v>5.2032023408925314E-2</c:v>
                </c:pt>
                <c:pt idx="723">
                  <c:v>5.1109577991547576E-2</c:v>
                </c:pt>
                <c:pt idx="724">
                  <c:v>5.0274563120962235E-2</c:v>
                </c:pt>
                <c:pt idx="725">
                  <c:v>4.9488164165679513E-2</c:v>
                </c:pt>
                <c:pt idx="726">
                  <c:v>4.8665196142630221E-2</c:v>
                </c:pt>
                <c:pt idx="727">
                  <c:v>4.7825647984154028E-2</c:v>
                </c:pt>
                <c:pt idx="728">
                  <c:v>4.6718130659943069E-2</c:v>
                </c:pt>
                <c:pt idx="729">
                  <c:v>4.5663816984036924E-2</c:v>
                </c:pt>
                <c:pt idx="730">
                  <c:v>4.504183126953052E-2</c:v>
                </c:pt>
                <c:pt idx="731">
                  <c:v>4.4255301054456277E-2</c:v>
                </c:pt>
                <c:pt idx="732">
                  <c:v>4.3492510546961724E-2</c:v>
                </c:pt>
                <c:pt idx="733">
                  <c:v>4.2609871141802411E-2</c:v>
                </c:pt>
                <c:pt idx="734">
                  <c:v>4.1864394749232085E-2</c:v>
                </c:pt>
                <c:pt idx="735">
                  <c:v>4.1141641176719021E-2</c:v>
                </c:pt>
                <c:pt idx="736">
                  <c:v>4.0198593503201797E-2</c:v>
                </c:pt>
                <c:pt idx="737">
                  <c:v>3.9316039720963272E-2</c:v>
                </c:pt>
                <c:pt idx="738">
                  <c:v>3.8395774226142328E-2</c:v>
                </c:pt>
                <c:pt idx="739">
                  <c:v>3.7653466575972516E-2</c:v>
                </c:pt>
                <c:pt idx="740">
                  <c:v>3.6565722529844483E-2</c:v>
                </c:pt>
                <c:pt idx="741">
                  <c:v>3.5548277295658286E-2</c:v>
                </c:pt>
                <c:pt idx="742">
                  <c:v>3.4846960301968322E-2</c:v>
                </c:pt>
                <c:pt idx="743">
                  <c:v>3.4169284282681477E-2</c:v>
                </c:pt>
                <c:pt idx="744">
                  <c:v>3.3188734840510409E-2</c:v>
                </c:pt>
                <c:pt idx="745">
                  <c:v>3.2300145252051549E-2</c:v>
                </c:pt>
                <c:pt idx="746">
                  <c:v>3.1423823265526632E-2</c:v>
                </c:pt>
                <c:pt idx="747">
                  <c:v>3.0815822520014E-2</c:v>
                </c:pt>
                <c:pt idx="748">
                  <c:v>3.0127337956360311E-2</c:v>
                </c:pt>
                <c:pt idx="749">
                  <c:v>2.9417014558631115E-2</c:v>
                </c:pt>
                <c:pt idx="750">
                  <c:v>2.8628964293915919E-2</c:v>
                </c:pt>
                <c:pt idx="751">
                  <c:v>2.7721911889021178E-2</c:v>
                </c:pt>
                <c:pt idx="752">
                  <c:v>2.7017892047541067E-2</c:v>
                </c:pt>
                <c:pt idx="753">
                  <c:v>2.6305921879063946E-2</c:v>
                </c:pt>
                <c:pt idx="754">
                  <c:v>2.5542887557949003E-2</c:v>
                </c:pt>
                <c:pt idx="755">
                  <c:v>2.4805590016389604E-2</c:v>
                </c:pt>
                <c:pt idx="756">
                  <c:v>2.4252225269710697E-2</c:v>
                </c:pt>
                <c:pt idx="757">
                  <c:v>2.3672406828394586E-2</c:v>
                </c:pt>
                <c:pt idx="758">
                  <c:v>2.3055252691089292E-2</c:v>
                </c:pt>
                <c:pt idx="759">
                  <c:v>2.2370595695587515E-2</c:v>
                </c:pt>
                <c:pt idx="760">
                  <c:v>2.1641791103960403E-2</c:v>
                </c:pt>
                <c:pt idx="761">
                  <c:v>2.108455496690137E-2</c:v>
                </c:pt>
                <c:pt idx="762">
                  <c:v>2.0357172685363346E-2</c:v>
                </c:pt>
                <c:pt idx="763">
                  <c:v>1.9715604690932191E-2</c:v>
                </c:pt>
                <c:pt idx="764">
                  <c:v>1.925902608939865E-2</c:v>
                </c:pt>
                <c:pt idx="765">
                  <c:v>1.8861647155293357E-2</c:v>
                </c:pt>
                <c:pt idx="766">
                  <c:v>1.8408016451369379E-2</c:v>
                </c:pt>
                <c:pt idx="767">
                  <c:v>1.7963127075146797E-2</c:v>
                </c:pt>
                <c:pt idx="768">
                  <c:v>1.7320630932105029E-2</c:v>
                </c:pt>
                <c:pt idx="769">
                  <c:v>1.6751247789694553E-2</c:v>
                </c:pt>
                <c:pt idx="770">
                  <c:v>1.624688652585736E-2</c:v>
                </c:pt>
                <c:pt idx="771">
                  <c:v>1.5802323208386801E-2</c:v>
                </c:pt>
                <c:pt idx="772">
                  <c:v>1.5350483918894289E-2</c:v>
                </c:pt>
                <c:pt idx="773">
                  <c:v>1.49288473840873E-2</c:v>
                </c:pt>
                <c:pt idx="774">
                  <c:v>1.4460251551973181E-2</c:v>
                </c:pt>
                <c:pt idx="775">
                  <c:v>1.4049570370583723E-2</c:v>
                </c:pt>
                <c:pt idx="776">
                  <c:v>1.3613717408630139E-2</c:v>
                </c:pt>
                <c:pt idx="777">
                  <c:v>1.3261708087911717E-2</c:v>
                </c:pt>
                <c:pt idx="778">
                  <c:v>1.2776097390880809E-2</c:v>
                </c:pt>
                <c:pt idx="779">
                  <c:v>1.2457528176932591E-2</c:v>
                </c:pt>
                <c:pt idx="780">
                  <c:v>1.2111074320790786E-2</c:v>
                </c:pt>
                <c:pt idx="781">
                  <c:v>1.1843869759267597E-2</c:v>
                </c:pt>
                <c:pt idx="782">
                  <c:v>1.154567430038065E-2</c:v>
                </c:pt>
                <c:pt idx="783">
                  <c:v>1.1247636494402939E-2</c:v>
                </c:pt>
                <c:pt idx="784">
                  <c:v>1.097314387283858E-2</c:v>
                </c:pt>
                <c:pt idx="785">
                  <c:v>1.0689617654543781E-2</c:v>
                </c:pt>
                <c:pt idx="786">
                  <c:v>1.0375050156716059E-2</c:v>
                </c:pt>
                <c:pt idx="787">
                  <c:v>1.0137868741211349E-2</c:v>
                </c:pt>
                <c:pt idx="788">
                  <c:v>9.880139433542311E-3</c:v>
                </c:pt>
                <c:pt idx="789">
                  <c:v>9.588172524469793E-3</c:v>
                </c:pt>
                <c:pt idx="790">
                  <c:v>9.3247565469779699E-3</c:v>
                </c:pt>
                <c:pt idx="791">
                  <c:v>9.0644901643078066E-3</c:v>
                </c:pt>
                <c:pt idx="792">
                  <c:v>8.8346111727114329E-3</c:v>
                </c:pt>
                <c:pt idx="793">
                  <c:v>8.5858066118939987E-3</c:v>
                </c:pt>
                <c:pt idx="794">
                  <c:v>8.375359865869042E-3</c:v>
                </c:pt>
                <c:pt idx="795">
                  <c:v>8.1452607806966407E-3</c:v>
                </c:pt>
                <c:pt idx="796">
                  <c:v>7.8907218901272252E-3</c:v>
                </c:pt>
                <c:pt idx="797">
                  <c:v>7.6480466745689766E-3</c:v>
                </c:pt>
                <c:pt idx="798">
                  <c:v>7.4165816687391745E-3</c:v>
                </c:pt>
                <c:pt idx="799">
                  <c:v>7.1816898267938363E-3</c:v>
                </c:pt>
                <c:pt idx="800">
                  <c:v>7.0094311764515513E-3</c:v>
                </c:pt>
                <c:pt idx="801">
                  <c:v>6.8028627429037635E-3</c:v>
                </c:pt>
                <c:pt idx="802">
                  <c:v>6.6232466589266929E-3</c:v>
                </c:pt>
                <c:pt idx="803">
                  <c:v>6.4609673680788831E-3</c:v>
                </c:pt>
                <c:pt idx="804">
                  <c:v>6.4069480153494248E-3</c:v>
                </c:pt>
                <c:pt idx="805">
                  <c:v>6.365652029081818E-3</c:v>
                </c:pt>
                <c:pt idx="806">
                  <c:v>6.3515610589603977E-3</c:v>
                </c:pt>
                <c:pt idx="807">
                  <c:v>6.3104835579874943E-3</c:v>
                </c:pt>
                <c:pt idx="808">
                  <c:v>6.2956455179049237E-3</c:v>
                </c:pt>
                <c:pt idx="809">
                  <c:v>6.2813915920452087E-3</c:v>
                </c:pt>
                <c:pt idx="810">
                  <c:v>6.2627307486009783E-3</c:v>
                </c:pt>
                <c:pt idx="811">
                  <c:v>6.2316084900377686E-3</c:v>
                </c:pt>
                <c:pt idx="812">
                  <c:v>6.1936213086551681E-3</c:v>
                </c:pt>
                <c:pt idx="813">
                  <c:v>6.1673998989849833E-3</c:v>
                </c:pt>
                <c:pt idx="814">
                  <c:v>6.1302850129420919E-3</c:v>
                </c:pt>
                <c:pt idx="815">
                  <c:v>6.1217262911113747E-3</c:v>
                </c:pt>
                <c:pt idx="816">
                  <c:v>6.117012871141048E-3</c:v>
                </c:pt>
                <c:pt idx="817">
                  <c:v>6.1702775108286017E-3</c:v>
                </c:pt>
                <c:pt idx="818">
                  <c:v>6.2587798668621063E-3</c:v>
                </c:pt>
                <c:pt idx="819">
                  <c:v>6.3186418697534748E-3</c:v>
                </c:pt>
                <c:pt idx="820">
                  <c:v>6.3893738678935906E-3</c:v>
                </c:pt>
                <c:pt idx="821">
                  <c:v>6.4593213869551056E-3</c:v>
                </c:pt>
                <c:pt idx="822">
                  <c:v>6.5329379478878697E-3</c:v>
                </c:pt>
                <c:pt idx="823">
                  <c:v>6.6394307547382259E-3</c:v>
                </c:pt>
                <c:pt idx="824">
                  <c:v>6.7932922721824314E-3</c:v>
                </c:pt>
                <c:pt idx="825">
                  <c:v>6.9162993934145378E-3</c:v>
                </c:pt>
                <c:pt idx="826">
                  <c:v>7.1001631110263553E-3</c:v>
                </c:pt>
                <c:pt idx="827">
                  <c:v>7.4268352118283193E-3</c:v>
                </c:pt>
                <c:pt idx="828">
                  <c:v>7.5470137281866507E-3</c:v>
                </c:pt>
                <c:pt idx="829">
                  <c:v>7.6486322562898529E-3</c:v>
                </c:pt>
                <c:pt idx="830">
                  <c:v>7.8085557598467047E-3</c:v>
                </c:pt>
                <c:pt idx="831">
                  <c:v>7.92540938475551E-3</c:v>
                </c:pt>
                <c:pt idx="832">
                  <c:v>8.0330775069359685E-3</c:v>
                </c:pt>
                <c:pt idx="833">
                  <c:v>8.1192451815892044E-3</c:v>
                </c:pt>
                <c:pt idx="834">
                  <c:v>8.1613568883700614E-3</c:v>
                </c:pt>
                <c:pt idx="835">
                  <c:v>8.2193510049190059E-3</c:v>
                </c:pt>
                <c:pt idx="836">
                  <c:v>8.3126190247382672E-3</c:v>
                </c:pt>
                <c:pt idx="837">
                  <c:v>8.3716668479283263E-3</c:v>
                </c:pt>
                <c:pt idx="838">
                  <c:v>8.442985916295602E-3</c:v>
                </c:pt>
                <c:pt idx="839">
                  <c:v>8.4980506342085243E-3</c:v>
                </c:pt>
                <c:pt idx="840">
                  <c:v>8.5572536535185838E-3</c:v>
                </c:pt>
                <c:pt idx="841">
                  <c:v>8.6134718463355738E-3</c:v>
                </c:pt>
                <c:pt idx="842">
                  <c:v>8.7296246154775787E-3</c:v>
                </c:pt>
                <c:pt idx="843">
                  <c:v>8.8506916936823381E-3</c:v>
                </c:pt>
                <c:pt idx="844">
                  <c:v>8.9839133200585869E-3</c:v>
                </c:pt>
                <c:pt idx="845">
                  <c:v>9.1122237074848719E-3</c:v>
                </c:pt>
                <c:pt idx="846">
                  <c:v>9.268466296012837E-3</c:v>
                </c:pt>
                <c:pt idx="847">
                  <c:v>9.4297139044893456E-3</c:v>
                </c:pt>
                <c:pt idx="848">
                  <c:v>9.5790425864322667E-3</c:v>
                </c:pt>
                <c:pt idx="849">
                  <c:v>9.7002396720192886E-3</c:v>
                </c:pt>
                <c:pt idx="850">
                  <c:v>9.7954081088677813E-3</c:v>
                </c:pt>
                <c:pt idx="851">
                  <c:v>9.8889502202785407E-3</c:v>
                </c:pt>
                <c:pt idx="852">
                  <c:v>9.9801423573478657E-3</c:v>
                </c:pt>
                <c:pt idx="853">
                  <c:v>1.0094718338981609E-2</c:v>
                </c:pt>
                <c:pt idx="854">
                  <c:v>1.021334246537507E-2</c:v>
                </c:pt>
                <c:pt idx="855">
                  <c:v>1.0298626805336575E-2</c:v>
                </c:pt>
                <c:pt idx="856">
                  <c:v>1.0410523665763595E-2</c:v>
                </c:pt>
                <c:pt idx="857">
                  <c:v>1.0483554281131168E-2</c:v>
                </c:pt>
                <c:pt idx="858">
                  <c:v>1.0568599911149459E-2</c:v>
                </c:pt>
                <c:pt idx="859">
                  <c:v>1.065328099724497E-2</c:v>
                </c:pt>
                <c:pt idx="860">
                  <c:v>1.0757505848593104E-2</c:v>
                </c:pt>
                <c:pt idx="861">
                  <c:v>1.0850873739680656E-2</c:v>
                </c:pt>
                <c:pt idx="862">
                  <c:v>1.0928461083339334E-2</c:v>
                </c:pt>
                <c:pt idx="863">
                  <c:v>1.1025285796226783E-2</c:v>
                </c:pt>
                <c:pt idx="864">
                  <c:v>1.1109926448467838E-2</c:v>
                </c:pt>
                <c:pt idx="865">
                  <c:v>1.1204570668264784E-2</c:v>
                </c:pt>
                <c:pt idx="866">
                  <c:v>1.1289940451522385E-2</c:v>
                </c:pt>
                <c:pt idx="867">
                  <c:v>1.1312445202061757E-2</c:v>
                </c:pt>
                <c:pt idx="868">
                  <c:v>1.1346492145491674E-2</c:v>
                </c:pt>
                <c:pt idx="869">
                  <c:v>1.139624530000778E-2</c:v>
                </c:pt>
                <c:pt idx="870">
                  <c:v>1.1438627626302714E-2</c:v>
                </c:pt>
                <c:pt idx="871">
                  <c:v>1.1482459804692377E-2</c:v>
                </c:pt>
                <c:pt idx="872">
                  <c:v>1.1510905775776624E-2</c:v>
                </c:pt>
                <c:pt idx="873">
                  <c:v>1.1485670993716923E-2</c:v>
                </c:pt>
                <c:pt idx="874">
                  <c:v>1.1446126406452265E-2</c:v>
                </c:pt>
                <c:pt idx="875">
                  <c:v>1.121514850697742E-2</c:v>
                </c:pt>
                <c:pt idx="876">
                  <c:v>1.0978676218860431E-2</c:v>
                </c:pt>
                <c:pt idx="877">
                  <c:v>1.0761440224365508E-2</c:v>
                </c:pt>
                <c:pt idx="878">
                  <c:v>1.0550454659468045E-2</c:v>
                </c:pt>
                <c:pt idx="879">
                  <c:v>1.0322664272042011E-2</c:v>
                </c:pt>
                <c:pt idx="880">
                  <c:v>1.0136323556815955E-2</c:v>
                </c:pt>
                <c:pt idx="881">
                  <c:v>9.9649716975711688E-3</c:v>
                </c:pt>
                <c:pt idx="882">
                  <c:v>9.8026755711891744E-3</c:v>
                </c:pt>
                <c:pt idx="883">
                  <c:v>9.5464365033703456E-3</c:v>
                </c:pt>
                <c:pt idx="884">
                  <c:v>9.3434003461768649E-3</c:v>
                </c:pt>
                <c:pt idx="885">
                  <c:v>9.2198708650360998E-3</c:v>
                </c:pt>
                <c:pt idx="886">
                  <c:v>9.1324384632200731E-3</c:v>
                </c:pt>
                <c:pt idx="887">
                  <c:v>9.0484417772427606E-3</c:v>
                </c:pt>
                <c:pt idx="888">
                  <c:v>8.9679756512102225E-3</c:v>
                </c:pt>
                <c:pt idx="889">
                  <c:v>8.8605155428971502E-3</c:v>
                </c:pt>
                <c:pt idx="890">
                  <c:v>8.7497609372820546E-3</c:v>
                </c:pt>
                <c:pt idx="891">
                  <c:v>8.6385019060747064E-3</c:v>
                </c:pt>
                <c:pt idx="892">
                  <c:v>8.4744625719440931E-3</c:v>
                </c:pt>
                <c:pt idx="893">
                  <c:v>8.3311092702148069E-3</c:v>
                </c:pt>
                <c:pt idx="894">
                  <c:v>8.2172174197817794E-3</c:v>
                </c:pt>
                <c:pt idx="895">
                  <c:v>8.0878096514536545E-3</c:v>
                </c:pt>
                <c:pt idx="896">
                  <c:v>7.9559766874975242E-3</c:v>
                </c:pt>
                <c:pt idx="897">
                  <c:v>7.8672403453989483E-3</c:v>
                </c:pt>
                <c:pt idx="898">
                  <c:v>7.7774867187940296E-3</c:v>
                </c:pt>
                <c:pt idx="899">
                  <c:v>7.6708654468236057E-3</c:v>
                </c:pt>
                <c:pt idx="900">
                  <c:v>7.5552810242108699E-3</c:v>
                </c:pt>
                <c:pt idx="901">
                  <c:v>7.4253541152518813E-3</c:v>
                </c:pt>
                <c:pt idx="902">
                  <c:v>7.3030062287243805E-3</c:v>
                </c:pt>
                <c:pt idx="903">
                  <c:v>7.2050493895822326E-3</c:v>
                </c:pt>
                <c:pt idx="904">
                  <c:v>7.1225030720985299E-3</c:v>
                </c:pt>
                <c:pt idx="905">
                  <c:v>7.0317232550033771E-3</c:v>
                </c:pt>
                <c:pt idx="906">
                  <c:v>6.9395224161829423E-3</c:v>
                </c:pt>
                <c:pt idx="907">
                  <c:v>6.8410652132416712E-3</c:v>
                </c:pt>
                <c:pt idx="908">
                  <c:v>6.8059264586322974E-3</c:v>
                </c:pt>
                <c:pt idx="909">
                  <c:v>6.7503113166928726E-3</c:v>
                </c:pt>
                <c:pt idx="910">
                  <c:v>6.7019457947906473E-3</c:v>
                </c:pt>
                <c:pt idx="911">
                  <c:v>6.6356173431370352E-3</c:v>
                </c:pt>
                <c:pt idx="912">
                  <c:v>6.5850050815336675E-3</c:v>
                </c:pt>
                <c:pt idx="913">
                  <c:v>6.542982993084717E-3</c:v>
                </c:pt>
                <c:pt idx="914">
                  <c:v>6.5025001768578353E-3</c:v>
                </c:pt>
                <c:pt idx="915">
                  <c:v>6.4613336534478398E-3</c:v>
                </c:pt>
                <c:pt idx="916">
                  <c:v>6.4414624573948002E-3</c:v>
                </c:pt>
                <c:pt idx="917">
                  <c:v>6.4097176978472146E-3</c:v>
                </c:pt>
                <c:pt idx="918">
                  <c:v>6.3714355188768911E-3</c:v>
                </c:pt>
                <c:pt idx="919">
                  <c:v>6.3410981816490394E-3</c:v>
                </c:pt>
                <c:pt idx="920">
                  <c:v>6.3187370058887153E-3</c:v>
                </c:pt>
                <c:pt idx="921">
                  <c:v>6.3043674801976151E-3</c:v>
                </c:pt>
                <c:pt idx="922">
                  <c:v>6.2887946232672394E-3</c:v>
                </c:pt>
                <c:pt idx="923">
                  <c:v>6.2814948078233328E-3</c:v>
                </c:pt>
                <c:pt idx="924">
                  <c:v>6.2684270125124685E-3</c:v>
                </c:pt>
                <c:pt idx="925">
                  <c:v>6.2421959353186427E-3</c:v>
                </c:pt>
                <c:pt idx="926">
                  <c:v>6.2227794950688638E-3</c:v>
                </c:pt>
                <c:pt idx="927">
                  <c:v>6.1957982207492763E-3</c:v>
                </c:pt>
                <c:pt idx="928">
                  <c:v>6.1561839545683644E-3</c:v>
                </c:pt>
                <c:pt idx="929">
                  <c:v>6.1278945155547118E-3</c:v>
                </c:pt>
                <c:pt idx="930">
                  <c:v>6.1081744439875222E-3</c:v>
                </c:pt>
                <c:pt idx="931">
                  <c:v>6.0896615759255942E-3</c:v>
                </c:pt>
                <c:pt idx="932">
                  <c:v>6.0765557942261484E-3</c:v>
                </c:pt>
                <c:pt idx="933">
                  <c:v>6.0647929283981408E-3</c:v>
                </c:pt>
                <c:pt idx="934">
                  <c:v>6.0507402496582686E-3</c:v>
                </c:pt>
                <c:pt idx="935">
                  <c:v>6.0331353931727264E-3</c:v>
                </c:pt>
                <c:pt idx="936">
                  <c:v>6.0180966178004407E-3</c:v>
                </c:pt>
                <c:pt idx="937">
                  <c:v>6.0091377188490258E-3</c:v>
                </c:pt>
                <c:pt idx="938">
                  <c:v>5.993546833828264E-3</c:v>
                </c:pt>
                <c:pt idx="939">
                  <c:v>6.0960850697450797E-3</c:v>
                </c:pt>
                <c:pt idx="940">
                  <c:v>6.2137702664904629E-3</c:v>
                </c:pt>
                <c:pt idx="941">
                  <c:v>6.2874285564272709E-3</c:v>
                </c:pt>
                <c:pt idx="942">
                  <c:v>6.3901784049376735E-3</c:v>
                </c:pt>
                <c:pt idx="943">
                  <c:v>6.5287142407362197E-3</c:v>
                </c:pt>
                <c:pt idx="944">
                  <c:v>6.7142475433707672E-3</c:v>
                </c:pt>
                <c:pt idx="945">
                  <c:v>6.8338335387356178E-3</c:v>
                </c:pt>
                <c:pt idx="946">
                  <c:v>6.9294558634637824E-3</c:v>
                </c:pt>
                <c:pt idx="947">
                  <c:v>6.9797359956270087E-3</c:v>
                </c:pt>
                <c:pt idx="948">
                  <c:v>7.0423952785993804E-3</c:v>
                </c:pt>
                <c:pt idx="949">
                  <c:v>7.0775563717214605E-3</c:v>
                </c:pt>
                <c:pt idx="950">
                  <c:v>7.1123748674056086E-3</c:v>
                </c:pt>
                <c:pt idx="951">
                  <c:v>7.0890592273124969E-3</c:v>
                </c:pt>
                <c:pt idx="952">
                  <c:v>7.0469598668692138E-3</c:v>
                </c:pt>
                <c:pt idx="953">
                  <c:v>7.0627996151588551E-3</c:v>
                </c:pt>
                <c:pt idx="954">
                  <c:v>7.0711018288430565E-3</c:v>
                </c:pt>
                <c:pt idx="955">
                  <c:v>7.0699044550529659E-3</c:v>
                </c:pt>
                <c:pt idx="956">
                  <c:v>7.0510578627910672E-3</c:v>
                </c:pt>
                <c:pt idx="957">
                  <c:v>7.0539165181139262E-3</c:v>
                </c:pt>
                <c:pt idx="958">
                  <c:v>7.059030519434348E-3</c:v>
                </c:pt>
                <c:pt idx="959">
                  <c:v>7.0616142255209499E-3</c:v>
                </c:pt>
                <c:pt idx="960">
                  <c:v>7.0529433521730805E-3</c:v>
                </c:pt>
                <c:pt idx="961">
                  <c:v>7.0425518438496501E-3</c:v>
                </c:pt>
                <c:pt idx="962">
                  <c:v>7.0330276830216538E-3</c:v>
                </c:pt>
                <c:pt idx="963">
                  <c:v>7.0173977013061606E-3</c:v>
                </c:pt>
                <c:pt idx="964">
                  <c:v>7.0117800038502478E-3</c:v>
                </c:pt>
                <c:pt idx="965">
                  <c:v>7.0011384925308005E-3</c:v>
                </c:pt>
                <c:pt idx="966">
                  <c:v>7.0261352785764572E-3</c:v>
                </c:pt>
                <c:pt idx="967">
                  <c:v>7.1027353081278026E-3</c:v>
                </c:pt>
                <c:pt idx="968">
                  <c:v>7.1664941118121678E-3</c:v>
                </c:pt>
                <c:pt idx="969">
                  <c:v>7.2194080367715113E-3</c:v>
                </c:pt>
                <c:pt idx="970">
                  <c:v>7.2915255214484774E-3</c:v>
                </c:pt>
                <c:pt idx="971">
                  <c:v>7.352322027627812E-3</c:v>
                </c:pt>
                <c:pt idx="972">
                  <c:v>7.3948616862998086E-3</c:v>
                </c:pt>
                <c:pt idx="973">
                  <c:v>7.425494174686552E-3</c:v>
                </c:pt>
                <c:pt idx="974">
                  <c:v>7.460764296847327E-3</c:v>
                </c:pt>
                <c:pt idx="975">
                  <c:v>7.4936487309519113E-3</c:v>
                </c:pt>
                <c:pt idx="976">
                  <c:v>7.5509802173949958E-3</c:v>
                </c:pt>
                <c:pt idx="977">
                  <c:v>7.6012970428793042E-3</c:v>
                </c:pt>
                <c:pt idx="978">
                  <c:v>7.675774685431588E-3</c:v>
                </c:pt>
                <c:pt idx="979">
                  <c:v>7.7560470761589501E-3</c:v>
                </c:pt>
                <c:pt idx="980">
                  <c:v>7.8297138822449146E-3</c:v>
                </c:pt>
                <c:pt idx="981">
                  <c:v>7.9008609852349622E-3</c:v>
                </c:pt>
                <c:pt idx="982">
                  <c:v>8.0012496675280018E-3</c:v>
                </c:pt>
                <c:pt idx="983">
                  <c:v>8.0680019163645762E-3</c:v>
                </c:pt>
                <c:pt idx="984">
                  <c:v>8.1325663053369041E-3</c:v>
                </c:pt>
                <c:pt idx="985">
                  <c:v>8.1982504910055008E-3</c:v>
                </c:pt>
                <c:pt idx="986">
                  <c:v>8.2950365214108229E-3</c:v>
                </c:pt>
                <c:pt idx="987">
                  <c:v>8.3740853908515159E-3</c:v>
                </c:pt>
                <c:pt idx="988">
                  <c:v>8.4597438358908986E-3</c:v>
                </c:pt>
                <c:pt idx="989">
                  <c:v>8.544868682863525E-3</c:v>
                </c:pt>
                <c:pt idx="990">
                  <c:v>8.6245971002602805E-3</c:v>
                </c:pt>
                <c:pt idx="991">
                  <c:v>8.6803350759545612E-3</c:v>
                </c:pt>
                <c:pt idx="992">
                  <c:v>8.7238102057932403E-3</c:v>
                </c:pt>
                <c:pt idx="993">
                  <c:v>8.7594043199654362E-3</c:v>
                </c:pt>
                <c:pt idx="994">
                  <c:v>8.8232985102750829E-3</c:v>
                </c:pt>
                <c:pt idx="995">
                  <c:v>8.8927564626441243E-3</c:v>
                </c:pt>
                <c:pt idx="996">
                  <c:v>8.960366536839388E-3</c:v>
                </c:pt>
                <c:pt idx="997">
                  <c:v>9.006173905214486E-3</c:v>
                </c:pt>
                <c:pt idx="998">
                  <c:v>9.0587113866656636E-3</c:v>
                </c:pt>
                <c:pt idx="999">
                  <c:v>9.1057930233425875E-3</c:v>
                </c:pt>
                <c:pt idx="1000">
                  <c:v>9.1590443995672854E-3</c:v>
                </c:pt>
                <c:pt idx="1001">
                  <c:v>9.2068792393213451E-3</c:v>
                </c:pt>
                <c:pt idx="1002">
                  <c:v>9.2568807962132068E-3</c:v>
                </c:pt>
                <c:pt idx="1003">
                  <c:v>9.3144074061796353E-3</c:v>
                </c:pt>
                <c:pt idx="1004">
                  <c:v>9.3698456038795886E-3</c:v>
                </c:pt>
                <c:pt idx="1005">
                  <c:v>9.4202910425832224E-3</c:v>
                </c:pt>
                <c:pt idx="1006">
                  <c:v>9.4733516438526306E-3</c:v>
                </c:pt>
                <c:pt idx="1007">
                  <c:v>9.524022068242443E-3</c:v>
                </c:pt>
                <c:pt idx="1008">
                  <c:v>9.5722629407322679E-3</c:v>
                </c:pt>
                <c:pt idx="1009">
                  <c:v>9.6458996629463587E-3</c:v>
                </c:pt>
                <c:pt idx="1010">
                  <c:v>9.7116698318743446E-3</c:v>
                </c:pt>
                <c:pt idx="1011">
                  <c:v>9.7761835998887367E-3</c:v>
                </c:pt>
                <c:pt idx="1012">
                  <c:v>9.8372034288020088E-3</c:v>
                </c:pt>
                <c:pt idx="1013">
                  <c:v>9.9012093483527262E-3</c:v>
                </c:pt>
                <c:pt idx="1014">
                  <c:v>9.954357227625818E-3</c:v>
                </c:pt>
                <c:pt idx="1015">
                  <c:v>1.000517222908218E-2</c:v>
                </c:pt>
                <c:pt idx="1016">
                  <c:v>1.0053404109788817E-2</c:v>
                </c:pt>
                <c:pt idx="1017">
                  <c:v>1.0032775290539428E-2</c:v>
                </c:pt>
                <c:pt idx="1018">
                  <c:v>1.0024079324856121E-2</c:v>
                </c:pt>
                <c:pt idx="1019">
                  <c:v>1.0001338131122403E-2</c:v>
                </c:pt>
                <c:pt idx="1020">
                  <c:v>9.986747705388958E-3</c:v>
                </c:pt>
                <c:pt idx="1021">
                  <c:v>9.9595304551839212E-3</c:v>
                </c:pt>
                <c:pt idx="1022">
                  <c:v>9.9992767219699678E-3</c:v>
                </c:pt>
                <c:pt idx="1023">
                  <c:v>1.0011455326770797E-2</c:v>
                </c:pt>
                <c:pt idx="1024">
                  <c:v>9.998532086896824E-3</c:v>
                </c:pt>
                <c:pt idx="1025">
                  <c:v>9.9888653706658621E-3</c:v>
                </c:pt>
                <c:pt idx="1026">
                  <c:v>9.9977838156583686E-3</c:v>
                </c:pt>
                <c:pt idx="1027">
                  <c:v>9.9946470409026916E-3</c:v>
                </c:pt>
                <c:pt idx="1028">
                  <c:v>9.9965405830710081E-3</c:v>
                </c:pt>
                <c:pt idx="1029">
                  <c:v>1.0022805238115048E-2</c:v>
                </c:pt>
                <c:pt idx="1030">
                  <c:v>1.0012883646828792E-2</c:v>
                </c:pt>
                <c:pt idx="1031">
                  <c:v>1.000171405835457E-2</c:v>
                </c:pt>
                <c:pt idx="1032">
                  <c:v>9.9833335358528348E-3</c:v>
                </c:pt>
                <c:pt idx="1033">
                  <c:v>9.9529330702510972E-3</c:v>
                </c:pt>
                <c:pt idx="1034">
                  <c:v>9.946105073976046E-3</c:v>
                </c:pt>
                <c:pt idx="1035">
                  <c:v>9.9389543861347403E-3</c:v>
                </c:pt>
                <c:pt idx="1036">
                  <c:v>9.9296711779105033E-3</c:v>
                </c:pt>
                <c:pt idx="1037">
                  <c:v>9.9359098303888598E-3</c:v>
                </c:pt>
                <c:pt idx="1038">
                  <c:v>9.9354344270142763E-3</c:v>
                </c:pt>
                <c:pt idx="1039">
                  <c:v>9.9295088360644608E-3</c:v>
                </c:pt>
                <c:pt idx="1040">
                  <c:v>9.923183491762631E-3</c:v>
                </c:pt>
                <c:pt idx="1041">
                  <c:v>9.9107637466116626E-3</c:v>
                </c:pt>
                <c:pt idx="1042">
                  <c:v>9.8978274964858764E-3</c:v>
                </c:pt>
                <c:pt idx="1043">
                  <c:v>9.8844565374511528E-3</c:v>
                </c:pt>
                <c:pt idx="1044">
                  <c:v>9.8744962044723245E-3</c:v>
                </c:pt>
                <c:pt idx="1045">
                  <c:v>9.867784327978496E-3</c:v>
                </c:pt>
                <c:pt idx="1046">
                  <c:v>9.8657722762671013E-3</c:v>
                </c:pt>
                <c:pt idx="1047">
                  <c:v>9.8779572091606781E-3</c:v>
                </c:pt>
                <c:pt idx="1048">
                  <c:v>9.8832094513790197E-3</c:v>
                </c:pt>
                <c:pt idx="1049">
                  <c:v>9.8970084461160526E-3</c:v>
                </c:pt>
                <c:pt idx="1050">
                  <c:v>9.9146822021967257E-3</c:v>
                </c:pt>
                <c:pt idx="1051">
                  <c:v>9.9326270334132438E-3</c:v>
                </c:pt>
                <c:pt idx="1052">
                  <c:v>9.9491389869528699E-3</c:v>
                </c:pt>
                <c:pt idx="1053">
                  <c:v>1.0002404764569379E-2</c:v>
                </c:pt>
                <c:pt idx="1054">
                  <c:v>1.0051664366636195E-2</c:v>
                </c:pt>
                <c:pt idx="1055">
                  <c:v>1.010508673747957E-2</c:v>
                </c:pt>
                <c:pt idx="1056">
                  <c:v>1.0147891642980276E-2</c:v>
                </c:pt>
                <c:pt idx="1057">
                  <c:v>1.0185259526254939E-2</c:v>
                </c:pt>
                <c:pt idx="1058">
                  <c:v>1.0224092323293524E-2</c:v>
                </c:pt>
                <c:pt idx="1059">
                  <c:v>1.0269742667662361E-2</c:v>
                </c:pt>
                <c:pt idx="1060">
                  <c:v>1.031419656673222E-2</c:v>
                </c:pt>
                <c:pt idx="1061">
                  <c:v>1.0361957246199186E-2</c:v>
                </c:pt>
                <c:pt idx="1062">
                  <c:v>1.0410652666373447E-2</c:v>
                </c:pt>
                <c:pt idx="1063">
                  <c:v>1.0457446824503678E-2</c:v>
                </c:pt>
                <c:pt idx="1064">
                  <c:v>1.0495601900812083E-2</c:v>
                </c:pt>
                <c:pt idx="1065">
                  <c:v>1.0523766244547648E-2</c:v>
                </c:pt>
                <c:pt idx="1066">
                  <c:v>1.0541571284236906E-2</c:v>
                </c:pt>
                <c:pt idx="1067">
                  <c:v>1.0550907864420835E-2</c:v>
                </c:pt>
                <c:pt idx="1068">
                  <c:v>1.056432799344275E-2</c:v>
                </c:pt>
                <c:pt idx="1069">
                  <c:v>1.0589072891335965E-2</c:v>
                </c:pt>
                <c:pt idx="1070">
                  <c:v>1.0609442872746162E-2</c:v>
                </c:pt>
                <c:pt idx="1071">
                  <c:v>1.0635515481041791E-2</c:v>
                </c:pt>
                <c:pt idx="1072">
                  <c:v>1.0662962103963215E-2</c:v>
                </c:pt>
                <c:pt idx="1073">
                  <c:v>1.0703255712290529E-2</c:v>
                </c:pt>
                <c:pt idx="1074">
                  <c:v>1.072957449792167E-2</c:v>
                </c:pt>
                <c:pt idx="1075">
                  <c:v>1.075644853493792E-2</c:v>
                </c:pt>
                <c:pt idx="1076">
                  <c:v>1.0785406023720157E-2</c:v>
                </c:pt>
                <c:pt idx="1077">
                  <c:v>1.0817312683904675E-2</c:v>
                </c:pt>
                <c:pt idx="1078">
                  <c:v>1.0849210361592278E-2</c:v>
                </c:pt>
                <c:pt idx="1079">
                  <c:v>1.0880294522809225E-2</c:v>
                </c:pt>
                <c:pt idx="1080">
                  <c:v>1.0895239803458915E-2</c:v>
                </c:pt>
                <c:pt idx="1081">
                  <c:v>1.0910713481158534E-2</c:v>
                </c:pt>
                <c:pt idx="1082">
                  <c:v>1.0927802517427195E-2</c:v>
                </c:pt>
                <c:pt idx="1083">
                  <c:v>1.0946845841495731E-2</c:v>
                </c:pt>
                <c:pt idx="1084">
                  <c:v>1.096922821873866E-2</c:v>
                </c:pt>
                <c:pt idx="1085">
                  <c:v>1.0993547588833074E-2</c:v>
                </c:pt>
                <c:pt idx="1086">
                  <c:v>1.1010234237473831E-2</c:v>
                </c:pt>
                <c:pt idx="1087">
                  <c:v>1.1031112453258468E-2</c:v>
                </c:pt>
                <c:pt idx="1088">
                  <c:v>1.1054200780335458E-2</c:v>
                </c:pt>
                <c:pt idx="1089">
                  <c:v>1.1086765224991248E-2</c:v>
                </c:pt>
                <c:pt idx="1090">
                  <c:v>1.1113717825291988E-2</c:v>
                </c:pt>
                <c:pt idx="1091">
                  <c:v>1.1136463311324677E-2</c:v>
                </c:pt>
                <c:pt idx="1092">
                  <c:v>1.1157195343617416E-2</c:v>
                </c:pt>
                <c:pt idx="1093">
                  <c:v>1.1185128726351148E-2</c:v>
                </c:pt>
                <c:pt idx="1094">
                  <c:v>1.1212530586459688E-2</c:v>
                </c:pt>
                <c:pt idx="1095">
                  <c:v>1.1241508509673445E-2</c:v>
                </c:pt>
                <c:pt idx="1096">
                  <c:v>1.12697080382853E-2</c:v>
                </c:pt>
                <c:pt idx="1097">
                  <c:v>1.1295147115875998E-2</c:v>
                </c:pt>
                <c:pt idx="1098">
                  <c:v>1.1322870429345398E-2</c:v>
                </c:pt>
                <c:pt idx="1099">
                  <c:v>1.1351187516747911E-2</c:v>
                </c:pt>
                <c:pt idx="1100">
                  <c:v>1.1377458686906324E-2</c:v>
                </c:pt>
                <c:pt idx="1101">
                  <c:v>1.1397507704968862E-2</c:v>
                </c:pt>
                <c:pt idx="1102">
                  <c:v>1.1421531554196019E-2</c:v>
                </c:pt>
                <c:pt idx="1103">
                  <c:v>1.1448339143573126E-2</c:v>
                </c:pt>
                <c:pt idx="1104">
                  <c:v>1.1476038367896931E-2</c:v>
                </c:pt>
                <c:pt idx="1105">
                  <c:v>1.1508592659139416E-2</c:v>
                </c:pt>
                <c:pt idx="1106">
                  <c:v>1.1536487123268829E-2</c:v>
                </c:pt>
                <c:pt idx="1107">
                  <c:v>1.1565403293169078E-2</c:v>
                </c:pt>
                <c:pt idx="1108">
                  <c:v>1.1599450552690134E-2</c:v>
                </c:pt>
                <c:pt idx="1109">
                  <c:v>1.1632930691837566E-2</c:v>
                </c:pt>
                <c:pt idx="1110">
                  <c:v>1.1664111688664294E-2</c:v>
                </c:pt>
                <c:pt idx="1111">
                  <c:v>1.1694315561113526E-2</c:v>
                </c:pt>
                <c:pt idx="1112">
                  <c:v>1.1731091179340992E-2</c:v>
                </c:pt>
                <c:pt idx="1113">
                  <c:v>1.1765785784817372E-2</c:v>
                </c:pt>
                <c:pt idx="1114">
                  <c:v>1.181129885902657E-2</c:v>
                </c:pt>
                <c:pt idx="1115">
                  <c:v>1.1856169565886792E-2</c:v>
                </c:pt>
                <c:pt idx="1116">
                  <c:v>1.1900033124023844E-2</c:v>
                </c:pt>
                <c:pt idx="1117">
                  <c:v>1.1986078292672394E-2</c:v>
                </c:pt>
                <c:pt idx="1118">
                  <c:v>1.2079719508839107E-2</c:v>
                </c:pt>
                <c:pt idx="1119">
                  <c:v>1.2210232000497563E-2</c:v>
                </c:pt>
                <c:pt idx="1120">
                  <c:v>1.2313851624417225E-2</c:v>
                </c:pt>
                <c:pt idx="1121">
                  <c:v>1.2416342815919669E-2</c:v>
                </c:pt>
                <c:pt idx="1122">
                  <c:v>1.2523268536991415E-2</c:v>
                </c:pt>
                <c:pt idx="1123">
                  <c:v>1.2604842769491408E-2</c:v>
                </c:pt>
                <c:pt idx="1124">
                  <c:v>1.2698764814154688E-2</c:v>
                </c:pt>
                <c:pt idx="1125">
                  <c:v>1.2788614601351235E-2</c:v>
                </c:pt>
                <c:pt idx="1126">
                  <c:v>1.2889325269848304E-2</c:v>
                </c:pt>
                <c:pt idx="1127">
                  <c:v>1.298988560451563E-2</c:v>
                </c:pt>
                <c:pt idx="1128">
                  <c:v>1.3078136815535163E-2</c:v>
                </c:pt>
                <c:pt idx="1129">
                  <c:v>1.3181646678161593E-2</c:v>
                </c:pt>
                <c:pt idx="1130">
                  <c:v>1.3298386017717417E-2</c:v>
                </c:pt>
                <c:pt idx="1131">
                  <c:v>1.3418545317532912E-2</c:v>
                </c:pt>
                <c:pt idx="1132">
                  <c:v>1.356153800366992E-2</c:v>
                </c:pt>
                <c:pt idx="1133">
                  <c:v>1.3661185144332897E-2</c:v>
                </c:pt>
                <c:pt idx="1134">
                  <c:v>1.3768548339818207E-2</c:v>
                </c:pt>
                <c:pt idx="1135">
                  <c:v>1.3885576095089594E-2</c:v>
                </c:pt>
                <c:pt idx="1136">
                  <c:v>1.4004843080807596E-2</c:v>
                </c:pt>
                <c:pt idx="1137">
                  <c:v>1.4137135802389338E-2</c:v>
                </c:pt>
                <c:pt idx="1138">
                  <c:v>1.4264352707004995E-2</c:v>
                </c:pt>
                <c:pt idx="1139">
                  <c:v>1.4382246955483713E-2</c:v>
                </c:pt>
                <c:pt idx="1140">
                  <c:v>1.4498140310814677E-2</c:v>
                </c:pt>
                <c:pt idx="1141">
                  <c:v>1.4617675101112174E-2</c:v>
                </c:pt>
                <c:pt idx="1142">
                  <c:v>1.4724473272150403E-2</c:v>
                </c:pt>
                <c:pt idx="1143">
                  <c:v>1.4837542558383604E-2</c:v>
                </c:pt>
                <c:pt idx="1144">
                  <c:v>1.4961521082562559E-2</c:v>
                </c:pt>
                <c:pt idx="1145">
                  <c:v>1.5084762987339063E-2</c:v>
                </c:pt>
                <c:pt idx="1146">
                  <c:v>1.5208741263103859E-2</c:v>
                </c:pt>
                <c:pt idx="1147">
                  <c:v>1.5323097296043262E-2</c:v>
                </c:pt>
                <c:pt idx="1148">
                  <c:v>1.5449617202017983E-2</c:v>
                </c:pt>
                <c:pt idx="1149">
                  <c:v>1.5589856749284137E-2</c:v>
                </c:pt>
                <c:pt idx="1150">
                  <c:v>1.5766623153181256E-2</c:v>
                </c:pt>
                <c:pt idx="1151">
                  <c:v>1.5944245562601482E-2</c:v>
                </c:pt>
                <c:pt idx="1152">
                  <c:v>1.6132534494829178E-2</c:v>
                </c:pt>
                <c:pt idx="1153">
                  <c:v>1.6358077511955237E-2</c:v>
                </c:pt>
                <c:pt idx="1154">
                  <c:v>1.6595727781675559E-2</c:v>
                </c:pt>
                <c:pt idx="1155">
                  <c:v>1.6850060757625119E-2</c:v>
                </c:pt>
                <c:pt idx="1156">
                  <c:v>1.708322761937044E-2</c:v>
                </c:pt>
                <c:pt idx="1157">
                  <c:v>1.7307570475847602E-2</c:v>
                </c:pt>
                <c:pt idx="1158">
                  <c:v>1.7515677068209921E-2</c:v>
                </c:pt>
                <c:pt idx="1159">
                  <c:v>1.7740411209006046E-2</c:v>
                </c:pt>
                <c:pt idx="1160">
                  <c:v>1.794587836894981E-2</c:v>
                </c:pt>
                <c:pt idx="1161">
                  <c:v>1.8152865507036708E-2</c:v>
                </c:pt>
                <c:pt idx="1162">
                  <c:v>1.8358429370895601E-2</c:v>
                </c:pt>
                <c:pt idx="1163">
                  <c:v>1.856574268090172E-2</c:v>
                </c:pt>
                <c:pt idx="1164">
                  <c:v>1.8800692944585268E-2</c:v>
                </c:pt>
                <c:pt idx="1165">
                  <c:v>1.9034447212017153E-2</c:v>
                </c:pt>
                <c:pt idx="1166">
                  <c:v>1.9285564590476333E-2</c:v>
                </c:pt>
                <c:pt idx="1167">
                  <c:v>1.9557453811597403E-2</c:v>
                </c:pt>
                <c:pt idx="1168">
                  <c:v>1.9817860586788954E-2</c:v>
                </c:pt>
                <c:pt idx="1169">
                  <c:v>2.0081114746145289E-2</c:v>
                </c:pt>
                <c:pt idx="1170">
                  <c:v>2.0385059484184849E-2</c:v>
                </c:pt>
                <c:pt idx="1171">
                  <c:v>2.0682636499830671E-2</c:v>
                </c:pt>
                <c:pt idx="1172">
                  <c:v>2.0947186125135762E-2</c:v>
                </c:pt>
                <c:pt idx="1173">
                  <c:v>2.1219199601864577E-2</c:v>
                </c:pt>
                <c:pt idx="1174">
                  <c:v>2.1492305084901683E-2</c:v>
                </c:pt>
                <c:pt idx="1175">
                  <c:v>2.1721737477775577E-2</c:v>
                </c:pt>
                <c:pt idx="1176">
                  <c:v>2.184707823145637E-2</c:v>
                </c:pt>
                <c:pt idx="1177">
                  <c:v>2.1976819372864033E-2</c:v>
                </c:pt>
                <c:pt idx="1178">
                  <c:v>2.2152448065674436E-2</c:v>
                </c:pt>
                <c:pt idx="1179">
                  <c:v>2.2332508599472958E-2</c:v>
                </c:pt>
                <c:pt idx="1180">
                  <c:v>2.2486707432885777E-2</c:v>
                </c:pt>
                <c:pt idx="1181">
                  <c:v>2.2628380713599398E-2</c:v>
                </c:pt>
                <c:pt idx="1182">
                  <c:v>2.2768184165801796E-2</c:v>
                </c:pt>
                <c:pt idx="1183">
                  <c:v>2.290609725665867E-2</c:v>
                </c:pt>
                <c:pt idx="1184">
                  <c:v>2.30675994302958E-2</c:v>
                </c:pt>
                <c:pt idx="1185">
                  <c:v>2.3238133184848901E-2</c:v>
                </c:pt>
                <c:pt idx="1186">
                  <c:v>2.3434275380399709E-2</c:v>
                </c:pt>
                <c:pt idx="1187">
                  <c:v>2.3600008090878328E-2</c:v>
                </c:pt>
                <c:pt idx="1188">
                  <c:v>2.3783585591348636E-2</c:v>
                </c:pt>
                <c:pt idx="1189">
                  <c:v>2.3964062832569775E-2</c:v>
                </c:pt>
                <c:pt idx="1190">
                  <c:v>2.4167909495002467E-2</c:v>
                </c:pt>
                <c:pt idx="1191">
                  <c:v>2.4339039633614518E-2</c:v>
                </c:pt>
                <c:pt idx="1192">
                  <c:v>2.454687798296026E-2</c:v>
                </c:pt>
                <c:pt idx="1193">
                  <c:v>2.471387101391535E-2</c:v>
                </c:pt>
                <c:pt idx="1194">
                  <c:v>2.4864769360487607E-2</c:v>
                </c:pt>
                <c:pt idx="1195">
                  <c:v>2.5002252992927902E-2</c:v>
                </c:pt>
                <c:pt idx="1196">
                  <c:v>2.5137888767251107E-2</c:v>
                </c:pt>
                <c:pt idx="1197">
                  <c:v>2.5280050171930711E-2</c:v>
                </c:pt>
                <c:pt idx="1198">
                  <c:v>2.5427364198939522E-2</c:v>
                </c:pt>
                <c:pt idx="1199">
                  <c:v>2.5592028987120975E-2</c:v>
                </c:pt>
                <c:pt idx="1200">
                  <c:v>2.573936609858285E-2</c:v>
                </c:pt>
                <c:pt idx="1201">
                  <c:v>2.5891034203672857E-2</c:v>
                </c:pt>
                <c:pt idx="1202">
                  <c:v>2.6046736333422013E-2</c:v>
                </c:pt>
                <c:pt idx="1203">
                  <c:v>2.6204869609763797E-2</c:v>
                </c:pt>
                <c:pt idx="1204">
                  <c:v>2.636696725701192E-2</c:v>
                </c:pt>
                <c:pt idx="1205">
                  <c:v>2.6531288630646032E-2</c:v>
                </c:pt>
                <c:pt idx="1206">
                  <c:v>2.6675918275205393E-2</c:v>
                </c:pt>
                <c:pt idx="1207">
                  <c:v>2.6829518405584347E-2</c:v>
                </c:pt>
                <c:pt idx="1208">
                  <c:v>2.6971385300876085E-2</c:v>
                </c:pt>
                <c:pt idx="1209">
                  <c:v>2.7112431692466247E-2</c:v>
                </c:pt>
                <c:pt idx="1210">
                  <c:v>2.7246685141636581E-2</c:v>
                </c:pt>
                <c:pt idx="1211">
                  <c:v>2.7376000429526884E-2</c:v>
                </c:pt>
                <c:pt idx="1212">
                  <c:v>2.7508028468014749E-2</c:v>
                </c:pt>
                <c:pt idx="1213">
                  <c:v>2.7646421015836531E-2</c:v>
                </c:pt>
                <c:pt idx="1214">
                  <c:v>2.7795121093878515E-2</c:v>
                </c:pt>
                <c:pt idx="1215">
                  <c:v>2.7914777691431275E-2</c:v>
                </c:pt>
                <c:pt idx="1216">
                  <c:v>2.802942388725304E-2</c:v>
                </c:pt>
                <c:pt idx="1217">
                  <c:v>2.810353346030043E-2</c:v>
                </c:pt>
                <c:pt idx="1218">
                  <c:v>2.8205849078163574E-2</c:v>
                </c:pt>
                <c:pt idx="1219">
                  <c:v>2.831275789797319E-2</c:v>
                </c:pt>
                <c:pt idx="1220">
                  <c:v>2.8412709936195213E-2</c:v>
                </c:pt>
                <c:pt idx="1221">
                  <c:v>2.852210079428898E-2</c:v>
                </c:pt>
                <c:pt idx="1222">
                  <c:v>2.8633263418562354E-2</c:v>
                </c:pt>
                <c:pt idx="1223">
                  <c:v>2.8742164652467966E-2</c:v>
                </c:pt>
                <c:pt idx="1224">
                  <c:v>2.8840610963840926E-2</c:v>
                </c:pt>
                <c:pt idx="1225">
                  <c:v>2.8942439258293762E-2</c:v>
                </c:pt>
                <c:pt idx="1226">
                  <c:v>2.90423039356663E-2</c:v>
                </c:pt>
                <c:pt idx="1227">
                  <c:v>2.9134754555696214E-2</c:v>
                </c:pt>
                <c:pt idx="1228">
                  <c:v>2.9227567352886362E-2</c:v>
                </c:pt>
                <c:pt idx="1229">
                  <c:v>2.9314974776904073E-2</c:v>
                </c:pt>
                <c:pt idx="1230">
                  <c:v>2.9390987150252658E-2</c:v>
                </c:pt>
                <c:pt idx="1231">
                  <c:v>2.9476752295862264E-2</c:v>
                </c:pt>
                <c:pt idx="1232">
                  <c:v>2.9560151828262927E-2</c:v>
                </c:pt>
                <c:pt idx="1233">
                  <c:v>2.9641154473124955E-2</c:v>
                </c:pt>
                <c:pt idx="1234">
                  <c:v>2.9716153046078376E-2</c:v>
                </c:pt>
                <c:pt idx="1235">
                  <c:v>2.9795618602517667E-2</c:v>
                </c:pt>
                <c:pt idx="1236">
                  <c:v>2.9873834987004452E-2</c:v>
                </c:pt>
                <c:pt idx="1237">
                  <c:v>2.9960609649575993E-2</c:v>
                </c:pt>
                <c:pt idx="1238">
                  <c:v>3.0086765341158818E-2</c:v>
                </c:pt>
                <c:pt idx="1239">
                  <c:v>3.0203106090398082E-2</c:v>
                </c:pt>
                <c:pt idx="1240">
                  <c:v>3.031432930989544E-2</c:v>
                </c:pt>
                <c:pt idx="1241">
                  <c:v>3.0430209641023467E-2</c:v>
                </c:pt>
                <c:pt idx="1242">
                  <c:v>3.0532729217174374E-2</c:v>
                </c:pt>
                <c:pt idx="1243">
                  <c:v>3.0636724532287898E-2</c:v>
                </c:pt>
                <c:pt idx="1244">
                  <c:v>3.0733290681782439E-2</c:v>
                </c:pt>
                <c:pt idx="1245">
                  <c:v>3.0846997360847395E-2</c:v>
                </c:pt>
                <c:pt idx="1246">
                  <c:v>3.0949503755383682E-2</c:v>
                </c:pt>
                <c:pt idx="1247">
                  <c:v>3.1058809785577061E-2</c:v>
                </c:pt>
                <c:pt idx="1248">
                  <c:v>3.117649180770813E-2</c:v>
                </c:pt>
                <c:pt idx="1249">
                  <c:v>3.1295912287434342E-2</c:v>
                </c:pt>
                <c:pt idx="1250">
                  <c:v>3.1433474910908622E-2</c:v>
                </c:pt>
                <c:pt idx="1251">
                  <c:v>3.1567556847316387E-2</c:v>
                </c:pt>
                <c:pt idx="1252">
                  <c:v>3.1704020372130534E-2</c:v>
                </c:pt>
                <c:pt idx="1253">
                  <c:v>3.1846655989328593E-2</c:v>
                </c:pt>
                <c:pt idx="1254">
                  <c:v>3.1981266079776943E-2</c:v>
                </c:pt>
                <c:pt idx="1255">
                  <c:v>3.2118002386194409E-2</c:v>
                </c:pt>
                <c:pt idx="1256">
                  <c:v>3.2248234798481261E-2</c:v>
                </c:pt>
                <c:pt idx="1257">
                  <c:v>3.2369491194814977E-2</c:v>
                </c:pt>
                <c:pt idx="1258">
                  <c:v>3.2482523224631549E-2</c:v>
                </c:pt>
                <c:pt idx="1259">
                  <c:v>3.260170247920325E-2</c:v>
                </c:pt>
                <c:pt idx="1260">
                  <c:v>3.2714327839976881E-2</c:v>
                </c:pt>
                <c:pt idx="1261">
                  <c:v>3.2827734429622071E-2</c:v>
                </c:pt>
                <c:pt idx="1262">
                  <c:v>3.2943240224507279E-2</c:v>
                </c:pt>
                <c:pt idx="1263">
                  <c:v>3.3054028061269058E-2</c:v>
                </c:pt>
                <c:pt idx="1264">
                  <c:v>3.317087214469374E-2</c:v>
                </c:pt>
                <c:pt idx="1265">
                  <c:v>3.3279739124954549E-2</c:v>
                </c:pt>
                <c:pt idx="1266">
                  <c:v>3.3394519905578852E-2</c:v>
                </c:pt>
                <c:pt idx="1267">
                  <c:v>3.3505589086754668E-2</c:v>
                </c:pt>
                <c:pt idx="1268">
                  <c:v>3.3609758999587673E-2</c:v>
                </c:pt>
                <c:pt idx="1269">
                  <c:v>3.3717685461591235E-2</c:v>
                </c:pt>
                <c:pt idx="1270">
                  <c:v>3.3834758800526915E-2</c:v>
                </c:pt>
                <c:pt idx="1271">
                  <c:v>3.3948837024325752E-2</c:v>
                </c:pt>
                <c:pt idx="1272">
                  <c:v>3.4073722242630076E-2</c:v>
                </c:pt>
                <c:pt idx="1273">
                  <c:v>3.4194248956352147E-2</c:v>
                </c:pt>
                <c:pt idx="1274">
                  <c:v>3.4313041580011562E-2</c:v>
                </c:pt>
                <c:pt idx="1275">
                  <c:v>3.4433400865994293E-2</c:v>
                </c:pt>
                <c:pt idx="1276">
                  <c:v>3.4548611710346851E-2</c:v>
                </c:pt>
                <c:pt idx="1277">
                  <c:v>3.4662035420317837E-2</c:v>
                </c:pt>
                <c:pt idx="1278">
                  <c:v>3.4776671675635702E-2</c:v>
                </c:pt>
                <c:pt idx="1279">
                  <c:v>3.4890121733582281E-2</c:v>
                </c:pt>
                <c:pt idx="1280">
                  <c:v>3.5001303711628018E-2</c:v>
                </c:pt>
                <c:pt idx="1281">
                  <c:v>3.5124572045912947E-2</c:v>
                </c:pt>
                <c:pt idx="1282">
                  <c:v>3.5240123392385886E-2</c:v>
                </c:pt>
                <c:pt idx="1283">
                  <c:v>3.5358087117822651E-2</c:v>
                </c:pt>
                <c:pt idx="1284">
                  <c:v>3.5482348724941597E-2</c:v>
                </c:pt>
                <c:pt idx="1285">
                  <c:v>3.5595110201433092E-2</c:v>
                </c:pt>
                <c:pt idx="1286">
                  <c:v>3.5700647596772085E-2</c:v>
                </c:pt>
                <c:pt idx="1287">
                  <c:v>3.5819852389844434E-2</c:v>
                </c:pt>
                <c:pt idx="1288">
                  <c:v>3.5930381847443377E-2</c:v>
                </c:pt>
                <c:pt idx="1289">
                  <c:v>3.605790359489771E-2</c:v>
                </c:pt>
                <c:pt idx="1290">
                  <c:v>3.618748739489009E-2</c:v>
                </c:pt>
                <c:pt idx="1291">
                  <c:v>3.6319983878229961E-2</c:v>
                </c:pt>
                <c:pt idx="1292">
                  <c:v>3.6448247685467068E-2</c:v>
                </c:pt>
                <c:pt idx="1293">
                  <c:v>3.6563014742480998E-2</c:v>
                </c:pt>
                <c:pt idx="1294">
                  <c:v>3.6676602868049822E-2</c:v>
                </c:pt>
                <c:pt idx="1295">
                  <c:v>3.6782692692687032E-2</c:v>
                </c:pt>
                <c:pt idx="1296">
                  <c:v>3.689291146271801E-2</c:v>
                </c:pt>
                <c:pt idx="1297">
                  <c:v>3.7010916658830495E-2</c:v>
                </c:pt>
                <c:pt idx="1298">
                  <c:v>3.713607933293675E-2</c:v>
                </c:pt>
                <c:pt idx="1299">
                  <c:v>3.7264976259223259E-2</c:v>
                </c:pt>
                <c:pt idx="1300">
                  <c:v>3.7383408204390567E-2</c:v>
                </c:pt>
                <c:pt idx="1301">
                  <c:v>3.7500039099096848E-2</c:v>
                </c:pt>
                <c:pt idx="1302">
                  <c:v>3.762215010433638E-2</c:v>
                </c:pt>
                <c:pt idx="1303">
                  <c:v>3.775698898974765E-2</c:v>
                </c:pt>
                <c:pt idx="1304">
                  <c:v>3.7889888231950775E-2</c:v>
                </c:pt>
                <c:pt idx="1305">
                  <c:v>3.8041637859394406E-2</c:v>
                </c:pt>
                <c:pt idx="1306">
                  <c:v>3.8185216848061219E-2</c:v>
                </c:pt>
                <c:pt idx="1307">
                  <c:v>3.8306129397450171E-2</c:v>
                </c:pt>
                <c:pt idx="1308">
                  <c:v>3.8453918615003364E-2</c:v>
                </c:pt>
                <c:pt idx="1309">
                  <c:v>3.8600055896258909E-2</c:v>
                </c:pt>
                <c:pt idx="1310">
                  <c:v>3.8720839444772719E-2</c:v>
                </c:pt>
                <c:pt idx="1311">
                  <c:v>3.88482474320095E-2</c:v>
                </c:pt>
                <c:pt idx="1312">
                  <c:v>3.89770441121709E-2</c:v>
                </c:pt>
                <c:pt idx="1313">
                  <c:v>3.9107806580713347E-2</c:v>
                </c:pt>
                <c:pt idx="1314">
                  <c:v>3.9235527966736128E-2</c:v>
                </c:pt>
                <c:pt idx="1315">
                  <c:v>3.9358885852203263E-2</c:v>
                </c:pt>
                <c:pt idx="1316">
                  <c:v>3.9477748789135229E-2</c:v>
                </c:pt>
                <c:pt idx="1317">
                  <c:v>3.9581455661945583E-2</c:v>
                </c:pt>
                <c:pt idx="1318">
                  <c:v>3.9687310918898246E-2</c:v>
                </c:pt>
                <c:pt idx="1319">
                  <c:v>3.9791877043666955E-2</c:v>
                </c:pt>
                <c:pt idx="1320">
                  <c:v>3.991925448431325E-2</c:v>
                </c:pt>
                <c:pt idx="1321">
                  <c:v>4.0036842116821014E-2</c:v>
                </c:pt>
                <c:pt idx="1322">
                  <c:v>4.0161721121491932E-2</c:v>
                </c:pt>
                <c:pt idx="1323">
                  <c:v>4.0289075562554857E-2</c:v>
                </c:pt>
                <c:pt idx="1324">
                  <c:v>4.0413527546706934E-2</c:v>
                </c:pt>
                <c:pt idx="1325">
                  <c:v>4.0545158338930243E-2</c:v>
                </c:pt>
                <c:pt idx="1326">
                  <c:v>4.0675376846493666E-2</c:v>
                </c:pt>
                <c:pt idx="1327">
                  <c:v>4.0801400781478717E-2</c:v>
                </c:pt>
                <c:pt idx="1328">
                  <c:v>4.0928061420678209E-2</c:v>
                </c:pt>
                <c:pt idx="1329">
                  <c:v>4.104984906638285E-2</c:v>
                </c:pt>
                <c:pt idx="1330">
                  <c:v>4.1175181557911306E-2</c:v>
                </c:pt>
                <c:pt idx="1331">
                  <c:v>4.1287275496478176E-2</c:v>
                </c:pt>
                <c:pt idx="1332">
                  <c:v>4.1410197317539976E-2</c:v>
                </c:pt>
                <c:pt idx="1333">
                  <c:v>4.1526104393602811E-2</c:v>
                </c:pt>
                <c:pt idx="1334">
                  <c:v>4.1648080880170552E-2</c:v>
                </c:pt>
                <c:pt idx="1335">
                  <c:v>4.1765168292512339E-2</c:v>
                </c:pt>
                <c:pt idx="1336">
                  <c:v>4.1876757531897596E-2</c:v>
                </c:pt>
                <c:pt idx="1337">
                  <c:v>4.1996649497143629E-2</c:v>
                </c:pt>
                <c:pt idx="1338">
                  <c:v>4.2120265403162202E-2</c:v>
                </c:pt>
                <c:pt idx="1339">
                  <c:v>4.2250491168699264E-2</c:v>
                </c:pt>
                <c:pt idx="1340">
                  <c:v>4.2379585396622614E-2</c:v>
                </c:pt>
                <c:pt idx="1341">
                  <c:v>4.2506178696608089E-2</c:v>
                </c:pt>
                <c:pt idx="1342">
                  <c:v>4.2572758040351898E-2</c:v>
                </c:pt>
                <c:pt idx="1343">
                  <c:v>4.2639852003699567E-2</c:v>
                </c:pt>
                <c:pt idx="1344">
                  <c:v>4.2727270409309438E-2</c:v>
                </c:pt>
                <c:pt idx="1345">
                  <c:v>4.2818539518510494E-2</c:v>
                </c:pt>
                <c:pt idx="1346">
                  <c:v>4.2913856142722008E-2</c:v>
                </c:pt>
                <c:pt idx="1347">
                  <c:v>4.3009553296334942E-2</c:v>
                </c:pt>
                <c:pt idx="1348">
                  <c:v>4.3103257091892819E-2</c:v>
                </c:pt>
                <c:pt idx="1349">
                  <c:v>4.3193656810106847E-2</c:v>
                </c:pt>
                <c:pt idx="1350">
                  <c:v>4.3282485414444148E-2</c:v>
                </c:pt>
                <c:pt idx="1351">
                  <c:v>4.3367492283244831E-2</c:v>
                </c:pt>
                <c:pt idx="1352">
                  <c:v>4.3456260908878455E-2</c:v>
                </c:pt>
                <c:pt idx="1353">
                  <c:v>4.3542966893572357E-2</c:v>
                </c:pt>
                <c:pt idx="1354">
                  <c:v>4.364514881647634E-2</c:v>
                </c:pt>
                <c:pt idx="1355">
                  <c:v>4.374001249278512E-2</c:v>
                </c:pt>
                <c:pt idx="1356">
                  <c:v>4.3827081427605226E-2</c:v>
                </c:pt>
                <c:pt idx="1357">
                  <c:v>4.3918497471024748E-2</c:v>
                </c:pt>
                <c:pt idx="1358">
                  <c:v>4.4010167676011291E-2</c:v>
                </c:pt>
                <c:pt idx="1359">
                  <c:v>4.4105979592231476E-2</c:v>
                </c:pt>
                <c:pt idx="1360">
                  <c:v>4.4321255178183055E-2</c:v>
                </c:pt>
                <c:pt idx="1361">
                  <c:v>4.4526419886285709E-2</c:v>
                </c:pt>
                <c:pt idx="1362">
                  <c:v>4.4715258186116151E-2</c:v>
                </c:pt>
                <c:pt idx="1363">
                  <c:v>4.4873150566412848E-2</c:v>
                </c:pt>
                <c:pt idx="1364">
                  <c:v>4.5031631240906124E-2</c:v>
                </c:pt>
                <c:pt idx="1365">
                  <c:v>4.5210418113557013E-2</c:v>
                </c:pt>
                <c:pt idx="1366">
                  <c:v>4.5410364769127444E-2</c:v>
                </c:pt>
                <c:pt idx="1367">
                  <c:v>4.5594012244076255E-2</c:v>
                </c:pt>
                <c:pt idx="1368">
                  <c:v>4.5782641859437131E-2</c:v>
                </c:pt>
                <c:pt idx="1369">
                  <c:v>4.5994035763347124E-2</c:v>
                </c:pt>
                <c:pt idx="1370">
                  <c:v>4.6206750191296733E-2</c:v>
                </c:pt>
                <c:pt idx="1371">
                  <c:v>4.6425290104028807E-2</c:v>
                </c:pt>
                <c:pt idx="1372">
                  <c:v>4.6627258059223353E-2</c:v>
                </c:pt>
                <c:pt idx="1373">
                  <c:v>4.6806822340405049E-2</c:v>
                </c:pt>
                <c:pt idx="1374">
                  <c:v>4.6929721346973312E-2</c:v>
                </c:pt>
                <c:pt idx="1375">
                  <c:v>4.7079013660024475E-2</c:v>
                </c:pt>
                <c:pt idx="1376">
                  <c:v>4.7221202870834422E-2</c:v>
                </c:pt>
                <c:pt idx="1377">
                  <c:v>4.7415216595773559E-2</c:v>
                </c:pt>
                <c:pt idx="1378">
                  <c:v>4.7625944711946332E-2</c:v>
                </c:pt>
                <c:pt idx="1379">
                  <c:v>4.7750618793556042E-2</c:v>
                </c:pt>
                <c:pt idx="1380">
                  <c:v>4.7873971329006088E-2</c:v>
                </c:pt>
                <c:pt idx="1381">
                  <c:v>4.8002094333524391E-2</c:v>
                </c:pt>
                <c:pt idx="1382">
                  <c:v>4.8132716416993016E-2</c:v>
                </c:pt>
                <c:pt idx="1383">
                  <c:v>4.8258490959095846E-2</c:v>
                </c:pt>
                <c:pt idx="1384">
                  <c:v>4.8377443033461136E-2</c:v>
                </c:pt>
                <c:pt idx="1385">
                  <c:v>4.8507598715063084E-2</c:v>
                </c:pt>
                <c:pt idx="1386">
                  <c:v>4.8627806774107267E-2</c:v>
                </c:pt>
                <c:pt idx="1387">
                  <c:v>4.8751698798001473E-2</c:v>
                </c:pt>
                <c:pt idx="1388">
                  <c:v>4.8865153813514486E-2</c:v>
                </c:pt>
                <c:pt idx="1389">
                  <c:v>4.8998679475368255E-2</c:v>
                </c:pt>
                <c:pt idx="1390">
                  <c:v>4.9119198116132551E-2</c:v>
                </c:pt>
                <c:pt idx="1391">
                  <c:v>4.9236942172854646E-2</c:v>
                </c:pt>
                <c:pt idx="1392">
                  <c:v>4.9339743365739791E-2</c:v>
                </c:pt>
                <c:pt idx="1393">
                  <c:v>4.9436575223832449E-2</c:v>
                </c:pt>
                <c:pt idx="1394">
                  <c:v>4.955954777579636E-2</c:v>
                </c:pt>
                <c:pt idx="1395">
                  <c:v>4.9682924531829063E-2</c:v>
                </c:pt>
                <c:pt idx="1396">
                  <c:v>4.980830951157366E-2</c:v>
                </c:pt>
                <c:pt idx="1397">
                  <c:v>4.9933361605100549E-2</c:v>
                </c:pt>
                <c:pt idx="1398">
                  <c:v>5.0084617438555655E-2</c:v>
                </c:pt>
                <c:pt idx="1399">
                  <c:v>5.0234279871089707E-2</c:v>
                </c:pt>
                <c:pt idx="1400">
                  <c:v>5.0374788547808205E-2</c:v>
                </c:pt>
                <c:pt idx="1401">
                  <c:v>5.0524907650252152E-2</c:v>
                </c:pt>
                <c:pt idx="1402">
                  <c:v>5.0682713093400077E-2</c:v>
                </c:pt>
                <c:pt idx="1403">
                  <c:v>5.082646484290558E-2</c:v>
                </c:pt>
                <c:pt idx="1404">
                  <c:v>5.0970760073147652E-2</c:v>
                </c:pt>
                <c:pt idx="1405">
                  <c:v>5.1119979002956492E-2</c:v>
                </c:pt>
                <c:pt idx="1406">
                  <c:v>5.1255750406783887E-2</c:v>
                </c:pt>
                <c:pt idx="1407">
                  <c:v>5.1388037320393209E-2</c:v>
                </c:pt>
                <c:pt idx="1408">
                  <c:v>5.1496311909353873E-2</c:v>
                </c:pt>
                <c:pt idx="1409">
                  <c:v>5.1613544309938961E-2</c:v>
                </c:pt>
                <c:pt idx="1410">
                  <c:v>5.1735413414604393E-2</c:v>
                </c:pt>
                <c:pt idx="1411">
                  <c:v>5.1850386573152413E-2</c:v>
                </c:pt>
                <c:pt idx="1412">
                  <c:v>5.1965369297384566E-2</c:v>
                </c:pt>
                <c:pt idx="1413">
                  <c:v>5.2084770818746406E-2</c:v>
                </c:pt>
                <c:pt idx="1414">
                  <c:v>5.2207988494872938E-2</c:v>
                </c:pt>
                <c:pt idx="1415">
                  <c:v>5.2331715177453074E-2</c:v>
                </c:pt>
                <c:pt idx="1416">
                  <c:v>5.2459784415887646E-2</c:v>
                </c:pt>
                <c:pt idx="1417">
                  <c:v>5.2569579070556746E-2</c:v>
                </c:pt>
                <c:pt idx="1418">
                  <c:v>5.2682573648871148E-2</c:v>
                </c:pt>
                <c:pt idx="1419">
                  <c:v>5.2793874551253422E-2</c:v>
                </c:pt>
                <c:pt idx="1420">
                  <c:v>5.2923146336337004E-2</c:v>
                </c:pt>
                <c:pt idx="1421">
                  <c:v>5.3060886909482997E-2</c:v>
                </c:pt>
                <c:pt idx="1422">
                  <c:v>5.3198622056243948E-2</c:v>
                </c:pt>
                <c:pt idx="1423">
                  <c:v>5.3335219012603359E-2</c:v>
                </c:pt>
                <c:pt idx="1424">
                  <c:v>5.3463237033597857E-2</c:v>
                </c:pt>
                <c:pt idx="1425">
                  <c:v>5.3583028234792621E-2</c:v>
                </c:pt>
                <c:pt idx="1426">
                  <c:v>5.3694086746245547E-2</c:v>
                </c:pt>
                <c:pt idx="1427">
                  <c:v>5.3805053102688565E-2</c:v>
                </c:pt>
                <c:pt idx="1428">
                  <c:v>5.3932903624906763E-2</c:v>
                </c:pt>
                <c:pt idx="1429">
                  <c:v>5.4080364275649759E-2</c:v>
                </c:pt>
                <c:pt idx="1430">
                  <c:v>5.423862220605806E-2</c:v>
                </c:pt>
                <c:pt idx="1431">
                  <c:v>5.4394722922000587E-2</c:v>
                </c:pt>
                <c:pt idx="1432">
                  <c:v>5.4544877994941003E-2</c:v>
                </c:pt>
                <c:pt idx="1433">
                  <c:v>5.4707054984794723E-2</c:v>
                </c:pt>
                <c:pt idx="1434">
                  <c:v>5.4859629702001318E-2</c:v>
                </c:pt>
                <c:pt idx="1435">
                  <c:v>5.49777622311668E-2</c:v>
                </c:pt>
                <c:pt idx="1436">
                  <c:v>5.511197067088916E-2</c:v>
                </c:pt>
                <c:pt idx="1437">
                  <c:v>5.5222107091456321E-2</c:v>
                </c:pt>
                <c:pt idx="1438">
                  <c:v>5.5340254431998678E-2</c:v>
                </c:pt>
                <c:pt idx="1439">
                  <c:v>5.5472761333935014E-2</c:v>
                </c:pt>
                <c:pt idx="1440">
                  <c:v>5.5659922170377907E-2</c:v>
                </c:pt>
                <c:pt idx="1441">
                  <c:v>5.5832833346426032E-2</c:v>
                </c:pt>
                <c:pt idx="1442">
                  <c:v>5.6009860366064965E-2</c:v>
                </c:pt>
                <c:pt idx="1443">
                  <c:v>5.617541609882775E-2</c:v>
                </c:pt>
                <c:pt idx="1444">
                  <c:v>5.633393631402684E-2</c:v>
                </c:pt>
                <c:pt idx="1445">
                  <c:v>5.6489122041220918E-2</c:v>
                </c:pt>
                <c:pt idx="1446">
                  <c:v>5.6624789163919637E-2</c:v>
                </c:pt>
                <c:pt idx="1447">
                  <c:v>5.6792165332213027E-2</c:v>
                </c:pt>
                <c:pt idx="1448">
                  <c:v>5.6926976581652723E-2</c:v>
                </c:pt>
                <c:pt idx="1449">
                  <c:v>5.7059926970514208E-2</c:v>
                </c:pt>
                <c:pt idx="1450">
                  <c:v>5.7191999125104372E-2</c:v>
                </c:pt>
                <c:pt idx="1451">
                  <c:v>5.7355705618973421E-2</c:v>
                </c:pt>
                <c:pt idx="1452">
                  <c:v>5.7515189183191269E-2</c:v>
                </c:pt>
                <c:pt idx="1453">
                  <c:v>5.7670792726765091E-2</c:v>
                </c:pt>
                <c:pt idx="1454">
                  <c:v>5.7835856160112546E-2</c:v>
                </c:pt>
                <c:pt idx="1455">
                  <c:v>5.802175509576539E-2</c:v>
                </c:pt>
                <c:pt idx="1456">
                  <c:v>5.8213087948471263E-2</c:v>
                </c:pt>
                <c:pt idx="1457">
                  <c:v>5.8687996524939841E-2</c:v>
                </c:pt>
                <c:pt idx="1458">
                  <c:v>5.9125888206743533E-2</c:v>
                </c:pt>
                <c:pt idx="1459">
                  <c:v>5.956833641435353E-2</c:v>
                </c:pt>
                <c:pt idx="1460">
                  <c:v>6.0058314909377394E-2</c:v>
                </c:pt>
                <c:pt idx="1461">
                  <c:v>6.0509762837617012E-2</c:v>
                </c:pt>
                <c:pt idx="1462">
                  <c:v>6.0963332704199777E-2</c:v>
                </c:pt>
                <c:pt idx="1463">
                  <c:v>6.1595980275179353E-2</c:v>
                </c:pt>
                <c:pt idx="1464">
                  <c:v>6.2128497144413007E-2</c:v>
                </c:pt>
                <c:pt idx="1465">
                  <c:v>6.2733434608386124E-2</c:v>
                </c:pt>
                <c:pt idx="1466">
                  <c:v>6.3468367698078759E-2</c:v>
                </c:pt>
                <c:pt idx="1467">
                  <c:v>6.4044111106227597E-2</c:v>
                </c:pt>
                <c:pt idx="1468">
                  <c:v>6.4688793584749979E-2</c:v>
                </c:pt>
                <c:pt idx="1469">
                  <c:v>6.5297560345678629E-2</c:v>
                </c:pt>
                <c:pt idx="1470">
                  <c:v>6.5935393290840277E-2</c:v>
                </c:pt>
                <c:pt idx="1471">
                  <c:v>6.6564742433842763E-2</c:v>
                </c:pt>
                <c:pt idx="1472">
                  <c:v>6.7219578238052843E-2</c:v>
                </c:pt>
                <c:pt idx="1473">
                  <c:v>6.7843877601049304E-2</c:v>
                </c:pt>
                <c:pt idx="1474">
                  <c:v>6.8525148594367188E-2</c:v>
                </c:pt>
                <c:pt idx="1475">
                  <c:v>6.8922057584089993E-2</c:v>
                </c:pt>
                <c:pt idx="1476">
                  <c:v>6.9316073966443112E-2</c:v>
                </c:pt>
                <c:pt idx="1477">
                  <c:v>6.9652240695358567E-2</c:v>
                </c:pt>
                <c:pt idx="1478">
                  <c:v>7.013315338535131E-2</c:v>
                </c:pt>
                <c:pt idx="1479">
                  <c:v>7.0801260839951349E-2</c:v>
                </c:pt>
                <c:pt idx="1480">
                  <c:v>7.1556582570688892E-2</c:v>
                </c:pt>
                <c:pt idx="1481">
                  <c:v>7.2290688127617519E-2</c:v>
                </c:pt>
                <c:pt idx="1482">
                  <c:v>7.2867410980816713E-2</c:v>
                </c:pt>
                <c:pt idx="1483">
                  <c:v>7.3518096776998221E-2</c:v>
                </c:pt>
                <c:pt idx="1484">
                  <c:v>7.4164107075230884E-2</c:v>
                </c:pt>
                <c:pt idx="1485">
                  <c:v>7.5003102652773254E-2</c:v>
                </c:pt>
                <c:pt idx="1486">
                  <c:v>7.5981098481216883E-2</c:v>
                </c:pt>
                <c:pt idx="1487">
                  <c:v>7.6925988635764095E-2</c:v>
                </c:pt>
                <c:pt idx="1488">
                  <c:v>7.773791866089752E-2</c:v>
                </c:pt>
                <c:pt idx="1489">
                  <c:v>7.8434546358477811E-2</c:v>
                </c:pt>
                <c:pt idx="1490">
                  <c:v>7.8892738633233095E-2</c:v>
                </c:pt>
                <c:pt idx="1491">
                  <c:v>7.9265890322987725E-2</c:v>
                </c:pt>
                <c:pt idx="1492">
                  <c:v>7.9956760461509263E-2</c:v>
                </c:pt>
                <c:pt idx="1493">
                  <c:v>8.0626802809582468E-2</c:v>
                </c:pt>
                <c:pt idx="1494">
                  <c:v>8.1440179524172832E-2</c:v>
                </c:pt>
                <c:pt idx="1495">
                  <c:v>8.215111691529603E-2</c:v>
                </c:pt>
                <c:pt idx="1496">
                  <c:v>8.291798252793281E-2</c:v>
                </c:pt>
                <c:pt idx="1497">
                  <c:v>8.3759872749244207E-2</c:v>
                </c:pt>
                <c:pt idx="1498">
                  <c:v>8.4696921897111338E-2</c:v>
                </c:pt>
                <c:pt idx="1499">
                  <c:v>8.5412777292236411E-2</c:v>
                </c:pt>
                <c:pt idx="1500">
                  <c:v>8.6047515926264292E-2</c:v>
                </c:pt>
                <c:pt idx="1501">
                  <c:v>8.6614390724294318E-2</c:v>
                </c:pt>
                <c:pt idx="1502">
                  <c:v>8.7294483462650924E-2</c:v>
                </c:pt>
                <c:pt idx="1503">
                  <c:v>8.8023786725867248E-2</c:v>
                </c:pt>
                <c:pt idx="1504">
                  <c:v>8.8790193431653702E-2</c:v>
                </c:pt>
                <c:pt idx="1505">
                  <c:v>8.9814551641225288E-2</c:v>
                </c:pt>
                <c:pt idx="1506">
                  <c:v>9.0636823567339403E-2</c:v>
                </c:pt>
                <c:pt idx="1507">
                  <c:v>9.1615366454376596E-2</c:v>
                </c:pt>
                <c:pt idx="1508">
                  <c:v>9.2394878682036052E-2</c:v>
                </c:pt>
                <c:pt idx="1509">
                  <c:v>9.3161015206595726E-2</c:v>
                </c:pt>
                <c:pt idx="1510">
                  <c:v>9.3845969975226984E-2</c:v>
                </c:pt>
                <c:pt idx="1511">
                  <c:v>9.4663416193737582E-2</c:v>
                </c:pt>
                <c:pt idx="1512">
                  <c:v>9.5665313779942543E-2</c:v>
                </c:pt>
                <c:pt idx="1513">
                  <c:v>9.6602683414745746E-2</c:v>
                </c:pt>
                <c:pt idx="1514">
                  <c:v>9.7359070854852528E-2</c:v>
                </c:pt>
                <c:pt idx="1515">
                  <c:v>9.8260686951977691E-2</c:v>
                </c:pt>
                <c:pt idx="1516">
                  <c:v>9.9159336643233023E-2</c:v>
                </c:pt>
                <c:pt idx="1517">
                  <c:v>0.10006370434655613</c:v>
                </c:pt>
                <c:pt idx="1518">
                  <c:v>0.10064578600241333</c:v>
                </c:pt>
                <c:pt idx="1519">
                  <c:v>0.10148126374618273</c:v>
                </c:pt>
                <c:pt idx="1520">
                  <c:v>0.1022059573528359</c:v>
                </c:pt>
                <c:pt idx="1521">
                  <c:v>0.10289415738331906</c:v>
                </c:pt>
                <c:pt idx="1522">
                  <c:v>0.1036653795684363</c:v>
                </c:pt>
                <c:pt idx="1523">
                  <c:v>0.10456427326176782</c:v>
                </c:pt>
                <c:pt idx="1524">
                  <c:v>0.10537790812545884</c:v>
                </c:pt>
                <c:pt idx="1525">
                  <c:v>0.10641177280645761</c:v>
                </c:pt>
                <c:pt idx="1526">
                  <c:v>0.10757677499623959</c:v>
                </c:pt>
                <c:pt idx="1527">
                  <c:v>0.10883220121280934</c:v>
                </c:pt>
                <c:pt idx="1528">
                  <c:v>0.11018089175237057</c:v>
                </c:pt>
                <c:pt idx="1529">
                  <c:v>0.11149439568545143</c:v>
                </c:pt>
                <c:pt idx="1530">
                  <c:v>0.11229843882204311</c:v>
                </c:pt>
                <c:pt idx="1531">
                  <c:v>0.11283981605690602</c:v>
                </c:pt>
                <c:pt idx="1532">
                  <c:v>0.11331913657471519</c:v>
                </c:pt>
                <c:pt idx="1533">
                  <c:v>0.11414474888320086</c:v>
                </c:pt>
                <c:pt idx="1534">
                  <c:v>0.11501295098485986</c:v>
                </c:pt>
                <c:pt idx="1535">
                  <c:v>0.11592671880870614</c:v>
                </c:pt>
                <c:pt idx="1536">
                  <c:v>0.11671895756471917</c:v>
                </c:pt>
                <c:pt idx="1537">
                  <c:v>0.11733609964010405</c:v>
                </c:pt>
                <c:pt idx="1538">
                  <c:v>0.11773306092930418</c:v>
                </c:pt>
                <c:pt idx="1539">
                  <c:v>0.11831417405059919</c:v>
                </c:pt>
                <c:pt idx="1540">
                  <c:v>0.11939927672594293</c:v>
                </c:pt>
                <c:pt idx="1541">
                  <c:v>0.12025651400114984</c:v>
                </c:pt>
                <c:pt idx="1542">
                  <c:v>0.12133576841687618</c:v>
                </c:pt>
                <c:pt idx="1543">
                  <c:v>0.12224349200628797</c:v>
                </c:pt>
                <c:pt idx="1544">
                  <c:v>0.12310701912204437</c:v>
                </c:pt>
                <c:pt idx="1545">
                  <c:v>0.12403447305546209</c:v>
                </c:pt>
                <c:pt idx="1546">
                  <c:v>0.12508893802210819</c:v>
                </c:pt>
                <c:pt idx="1547">
                  <c:v>0.1258879482931734</c:v>
                </c:pt>
                <c:pt idx="1548">
                  <c:v>0.12654457339131747</c:v>
                </c:pt>
                <c:pt idx="1549">
                  <c:v>0.12739528913808407</c:v>
                </c:pt>
                <c:pt idx="1550">
                  <c:v>0.1282736882258465</c:v>
                </c:pt>
                <c:pt idx="1551">
                  <c:v>0.12920609849324216</c:v>
                </c:pt>
                <c:pt idx="1552">
                  <c:v>0.13004219823520005</c:v>
                </c:pt>
                <c:pt idx="1553">
                  <c:v>0.13079850947585869</c:v>
                </c:pt>
                <c:pt idx="1554">
                  <c:v>0.13138838291001137</c:v>
                </c:pt>
                <c:pt idx="1555">
                  <c:v>0.13203395775242813</c:v>
                </c:pt>
                <c:pt idx="1556">
                  <c:v>0.13268398526767672</c:v>
                </c:pt>
                <c:pt idx="1557">
                  <c:v>0.13353225507852595</c:v>
                </c:pt>
                <c:pt idx="1558">
                  <c:v>0.13440889232197742</c:v>
                </c:pt>
                <c:pt idx="1559">
                  <c:v>0.13516102174293754</c:v>
                </c:pt>
                <c:pt idx="1560">
                  <c:v>0.13603801944806695</c:v>
                </c:pt>
                <c:pt idx="1561">
                  <c:v>0.136810385755819</c:v>
                </c:pt>
                <c:pt idx="1562">
                  <c:v>0.13751525042251489</c:v>
                </c:pt>
                <c:pt idx="1563">
                  <c:v>0.13836018960868263</c:v>
                </c:pt>
                <c:pt idx="1564">
                  <c:v>0.13920440857552094</c:v>
                </c:pt>
                <c:pt idx="1565">
                  <c:v>0.13983749088378092</c:v>
                </c:pt>
                <c:pt idx="1566">
                  <c:v>0.14029141386359642</c:v>
                </c:pt>
                <c:pt idx="1567">
                  <c:v>0.140852287555182</c:v>
                </c:pt>
                <c:pt idx="1568">
                  <c:v>0.14136580006326879</c:v>
                </c:pt>
                <c:pt idx="1569">
                  <c:v>0.14196280953865034</c:v>
                </c:pt>
                <c:pt idx="1570">
                  <c:v>0.14251877555523373</c:v>
                </c:pt>
                <c:pt idx="1571">
                  <c:v>0.14315471245087555</c:v>
                </c:pt>
                <c:pt idx="1572">
                  <c:v>0.14371529474486069</c:v>
                </c:pt>
                <c:pt idx="1573">
                  <c:v>0.1444952169642115</c:v>
                </c:pt>
                <c:pt idx="1574">
                  <c:v>0.14533386991006841</c:v>
                </c:pt>
                <c:pt idx="1575">
                  <c:v>0.14611316607238331</c:v>
                </c:pt>
                <c:pt idx="1576">
                  <c:v>0.14679250486882101</c:v>
                </c:pt>
                <c:pt idx="1577">
                  <c:v>0.14743478875468283</c:v>
                </c:pt>
                <c:pt idx="1578">
                  <c:v>0.14803537970224334</c:v>
                </c:pt>
                <c:pt idx="1579">
                  <c:v>0.14859296596801422</c:v>
                </c:pt>
                <c:pt idx="1580">
                  <c:v>0.14940901939152945</c:v>
                </c:pt>
                <c:pt idx="1581">
                  <c:v>0.15015528974025863</c:v>
                </c:pt>
                <c:pt idx="1582">
                  <c:v>0.15085006681326979</c:v>
                </c:pt>
                <c:pt idx="1583">
                  <c:v>0.15162970975588061</c:v>
                </c:pt>
                <c:pt idx="1584">
                  <c:v>0.15231601555757202</c:v>
                </c:pt>
                <c:pt idx="1585">
                  <c:v>0.15309596921633439</c:v>
                </c:pt>
                <c:pt idx="1586">
                  <c:v>0.15398789846836536</c:v>
                </c:pt>
                <c:pt idx="1587">
                  <c:v>0.15474148199401805</c:v>
                </c:pt>
                <c:pt idx="1588">
                  <c:v>0.15542713011729897</c:v>
                </c:pt>
                <c:pt idx="1589">
                  <c:v>0.15618801218565803</c:v>
                </c:pt>
                <c:pt idx="1590">
                  <c:v>0.15692454873318459</c:v>
                </c:pt>
                <c:pt idx="1591">
                  <c:v>0.15766563147600787</c:v>
                </c:pt>
                <c:pt idx="1592">
                  <c:v>0.15844267526534389</c:v>
                </c:pt>
                <c:pt idx="1593">
                  <c:v>0.159061051913964</c:v>
                </c:pt>
                <c:pt idx="1594">
                  <c:v>0.15988826650308022</c:v>
                </c:pt>
                <c:pt idx="1595">
                  <c:v>0.16074078201085593</c:v>
                </c:pt>
                <c:pt idx="1596">
                  <c:v>0.16166113911558866</c:v>
                </c:pt>
                <c:pt idx="1597">
                  <c:v>0.16247288494790105</c:v>
                </c:pt>
                <c:pt idx="1598">
                  <c:v>0.16327921845785878</c:v>
                </c:pt>
                <c:pt idx="1599">
                  <c:v>0.16413055939252438</c:v>
                </c:pt>
                <c:pt idx="1600">
                  <c:v>0.16479054412764885</c:v>
                </c:pt>
                <c:pt idx="1601">
                  <c:v>0.16551089217068415</c:v>
                </c:pt>
                <c:pt idx="1602">
                  <c:v>0.16604473508563644</c:v>
                </c:pt>
                <c:pt idx="1603">
                  <c:v>0.16667944478398383</c:v>
                </c:pt>
                <c:pt idx="1604">
                  <c:v>0.16729627539362779</c:v>
                </c:pt>
                <c:pt idx="1605">
                  <c:v>0.16787464693438486</c:v>
                </c:pt>
                <c:pt idx="1606">
                  <c:v>0.16849136482685473</c:v>
                </c:pt>
                <c:pt idx="1607">
                  <c:v>0.16888084220076613</c:v>
                </c:pt>
                <c:pt idx="1608">
                  <c:v>0.16920475354659503</c:v>
                </c:pt>
                <c:pt idx="1609">
                  <c:v>0.16953696846884678</c:v>
                </c:pt>
                <c:pt idx="1610">
                  <c:v>0.16987156648569149</c:v>
                </c:pt>
                <c:pt idx="1611">
                  <c:v>0.17051167711078169</c:v>
                </c:pt>
                <c:pt idx="1612">
                  <c:v>0.1710663342720519</c:v>
                </c:pt>
                <c:pt idx="1613">
                  <c:v>0.17171554514443613</c:v>
                </c:pt>
                <c:pt idx="1614">
                  <c:v>0.17240358083699694</c:v>
                </c:pt>
                <c:pt idx="1615">
                  <c:v>0.17334329668172802</c:v>
                </c:pt>
                <c:pt idx="1616">
                  <c:v>0.17401561837388299</c:v>
                </c:pt>
                <c:pt idx="1617">
                  <c:v>0.17444785929855189</c:v>
                </c:pt>
                <c:pt idx="1618">
                  <c:v>0.17500016589071671</c:v>
                </c:pt>
                <c:pt idx="1619">
                  <c:v>0.17541110133712084</c:v>
                </c:pt>
                <c:pt idx="1620">
                  <c:v>0.17612512483555606</c:v>
                </c:pt>
                <c:pt idx="1621">
                  <c:v>0.17702904413298889</c:v>
                </c:pt>
                <c:pt idx="1622">
                  <c:v>0.17768363522522537</c:v>
                </c:pt>
                <c:pt idx="1623">
                  <c:v>0.17843349940301453</c:v>
                </c:pt>
                <c:pt idx="1624">
                  <c:v>0.17914891467245392</c:v>
                </c:pt>
                <c:pt idx="1625">
                  <c:v>0.17973943854676722</c:v>
                </c:pt>
                <c:pt idx="1626">
                  <c:v>0.18039109793936231</c:v>
                </c:pt>
                <c:pt idx="1627">
                  <c:v>0.18099713656143676</c:v>
                </c:pt>
                <c:pt idx="1628">
                  <c:v>0.18162283604833057</c:v>
                </c:pt>
                <c:pt idx="1629">
                  <c:v>0.18225152548829898</c:v>
                </c:pt>
                <c:pt idx="1630">
                  <c:v>0.18305775448998143</c:v>
                </c:pt>
                <c:pt idx="1631">
                  <c:v>0.18361883790688169</c:v>
                </c:pt>
                <c:pt idx="1632">
                  <c:v>0.18424489656883242</c:v>
                </c:pt>
                <c:pt idx="1633">
                  <c:v>0.1848756332217521</c:v>
                </c:pt>
                <c:pt idx="1634">
                  <c:v>0.18552810794831201</c:v>
                </c:pt>
                <c:pt idx="1635">
                  <c:v>0.18613122243843436</c:v>
                </c:pt>
                <c:pt idx="1636">
                  <c:v>0.1867874598008778</c:v>
                </c:pt>
                <c:pt idx="1637">
                  <c:v>0.18743648682749758</c:v>
                </c:pt>
                <c:pt idx="1638">
                  <c:v>0.18827561395168832</c:v>
                </c:pt>
                <c:pt idx="1639">
                  <c:v>0.18887706708396274</c:v>
                </c:pt>
                <c:pt idx="1640">
                  <c:v>0.18949273971370115</c:v>
                </c:pt>
                <c:pt idx="1641">
                  <c:v>0.19003394457300093</c:v>
                </c:pt>
                <c:pt idx="1642">
                  <c:v>0.19057769432313798</c:v>
                </c:pt>
                <c:pt idx="1643">
                  <c:v>0.1912335573651246</c:v>
                </c:pt>
                <c:pt idx="1644">
                  <c:v>0.19189364665426131</c:v>
                </c:pt>
                <c:pt idx="1645">
                  <c:v>0.19248691568216322</c:v>
                </c:pt>
                <c:pt idx="1646">
                  <c:v>0.19325895961271305</c:v>
                </c:pt>
                <c:pt idx="1647">
                  <c:v>0.19392919026848982</c:v>
                </c:pt>
                <c:pt idx="1648">
                  <c:v>0.19461856135225003</c:v>
                </c:pt>
                <c:pt idx="1649">
                  <c:v>0.19526303835306394</c:v>
                </c:pt>
                <c:pt idx="1650">
                  <c:v>0.19597345038875272</c:v>
                </c:pt>
                <c:pt idx="1651">
                  <c:v>0.19680970622422506</c:v>
                </c:pt>
                <c:pt idx="1652">
                  <c:v>0.19757873793109396</c:v>
                </c:pt>
                <c:pt idx="1653">
                  <c:v>0.19833260543402706</c:v>
                </c:pt>
                <c:pt idx="1654">
                  <c:v>0.19901384013948467</c:v>
                </c:pt>
                <c:pt idx="1655">
                  <c:v>0.19951623893392659</c:v>
                </c:pt>
                <c:pt idx="1656">
                  <c:v>0.19991100491919381</c:v>
                </c:pt>
                <c:pt idx="1657">
                  <c:v>0.20050151179824052</c:v>
                </c:pt>
                <c:pt idx="1658">
                  <c:v>0.20122384063681742</c:v>
                </c:pt>
                <c:pt idx="1659">
                  <c:v>0.20184455237591215</c:v>
                </c:pt>
                <c:pt idx="1660">
                  <c:v>0.20253944438097649</c:v>
                </c:pt>
                <c:pt idx="1661">
                  <c:v>0.20320856476164145</c:v>
                </c:pt>
                <c:pt idx="1662">
                  <c:v>0.20387018171388377</c:v>
                </c:pt>
                <c:pt idx="1663">
                  <c:v>0.20464967305880988</c:v>
                </c:pt>
                <c:pt idx="1664">
                  <c:v>0.20521465039234235</c:v>
                </c:pt>
                <c:pt idx="1665">
                  <c:v>0.20590642889679042</c:v>
                </c:pt>
                <c:pt idx="1666">
                  <c:v>0.20657936834787313</c:v>
                </c:pt>
                <c:pt idx="1667">
                  <c:v>0.20729716865794812</c:v>
                </c:pt>
                <c:pt idx="1668">
                  <c:v>0.20790697961033866</c:v>
                </c:pt>
                <c:pt idx="1669">
                  <c:v>0.20842269456097634</c:v>
                </c:pt>
                <c:pt idx="1670">
                  <c:v>0.20903294358893673</c:v>
                </c:pt>
                <c:pt idx="1671">
                  <c:v>0.20954821158114409</c:v>
                </c:pt>
                <c:pt idx="1672">
                  <c:v>0.21024731697416127</c:v>
                </c:pt>
                <c:pt idx="1673">
                  <c:v>0.21093177104526586</c:v>
                </c:pt>
                <c:pt idx="1674">
                  <c:v>0.21178853538006132</c:v>
                </c:pt>
                <c:pt idx="1675">
                  <c:v>0.21243708773043976</c:v>
                </c:pt>
                <c:pt idx="1676">
                  <c:v>0.21290500088855666</c:v>
                </c:pt>
                <c:pt idx="1677">
                  <c:v>0.21366779776891492</c:v>
                </c:pt>
                <c:pt idx="1678">
                  <c:v>0.21437961527858448</c:v>
                </c:pt>
                <c:pt idx="1679">
                  <c:v>0.21503782675404917</c:v>
                </c:pt>
                <c:pt idx="1680">
                  <c:v>0.2157395101334206</c:v>
                </c:pt>
                <c:pt idx="1681">
                  <c:v>0.21636487204846741</c:v>
                </c:pt>
                <c:pt idx="1682">
                  <c:v>0.21679180756094299</c:v>
                </c:pt>
                <c:pt idx="1683">
                  <c:v>0.21729605203262409</c:v>
                </c:pt>
                <c:pt idx="1684">
                  <c:v>0.21756856831735344</c:v>
                </c:pt>
                <c:pt idx="1685">
                  <c:v>0.21829356096870972</c:v>
                </c:pt>
                <c:pt idx="1686">
                  <c:v>0.21901461634685263</c:v>
                </c:pt>
                <c:pt idx="1687">
                  <c:v>0.21981103204482472</c:v>
                </c:pt>
                <c:pt idx="1688">
                  <c:v>0.22063767650723498</c:v>
                </c:pt>
                <c:pt idx="1689">
                  <c:v>0.22134906151679015</c:v>
                </c:pt>
                <c:pt idx="1690">
                  <c:v>0.22181205733609602</c:v>
                </c:pt>
                <c:pt idx="1691">
                  <c:v>0.222095875645902</c:v>
                </c:pt>
                <c:pt idx="1692">
                  <c:v>0.22243500984387959</c:v>
                </c:pt>
                <c:pt idx="1693">
                  <c:v>0.22303910207734859</c:v>
                </c:pt>
                <c:pt idx="1694">
                  <c:v>0.22373296151422842</c:v>
                </c:pt>
                <c:pt idx="1695">
                  <c:v>0.22443775197207017</c:v>
                </c:pt>
                <c:pt idx="1696">
                  <c:v>0.22510239584024666</c:v>
                </c:pt>
                <c:pt idx="1697">
                  <c:v>0.22580386193581303</c:v>
                </c:pt>
                <c:pt idx="1698">
                  <c:v>0.22619366590573539</c:v>
                </c:pt>
                <c:pt idx="1699">
                  <c:v>0.22638634242711694</c:v>
                </c:pt>
                <c:pt idx="1700">
                  <c:v>0.22669311812484269</c:v>
                </c:pt>
                <c:pt idx="1701">
                  <c:v>0.22693731643801046</c:v>
                </c:pt>
                <c:pt idx="1702">
                  <c:v>0.22750878936353666</c:v>
                </c:pt>
                <c:pt idx="1703">
                  <c:v>0.22831864537302943</c:v>
                </c:pt>
                <c:pt idx="1704">
                  <c:v>0.22921861840415403</c:v>
                </c:pt>
                <c:pt idx="1705">
                  <c:v>0.22986413304522818</c:v>
                </c:pt>
                <c:pt idx="1706">
                  <c:v>0.23015664650492954</c:v>
                </c:pt>
                <c:pt idx="1707">
                  <c:v>0.2303214754232743</c:v>
                </c:pt>
                <c:pt idx="1708">
                  <c:v>0.2303500371275122</c:v>
                </c:pt>
                <c:pt idx="1709">
                  <c:v>0.23035147287597921</c:v>
                </c:pt>
                <c:pt idx="1710">
                  <c:v>0.22989634012877527</c:v>
                </c:pt>
                <c:pt idx="1711">
                  <c:v>0.23006228633676659</c:v>
                </c:pt>
                <c:pt idx="1712">
                  <c:v>0.23002254671097044</c:v>
                </c:pt>
                <c:pt idx="1713">
                  <c:v>0.22995412322552114</c:v>
                </c:pt>
                <c:pt idx="1714">
                  <c:v>0.2303488652445142</c:v>
                </c:pt>
                <c:pt idx="1715">
                  <c:v>0.23054704315798211</c:v>
                </c:pt>
                <c:pt idx="1716">
                  <c:v>0.23074562448298405</c:v>
                </c:pt>
                <c:pt idx="1717">
                  <c:v>0.2309969407533583</c:v>
                </c:pt>
                <c:pt idx="1718">
                  <c:v>0.23096154517981071</c:v>
                </c:pt>
                <c:pt idx="1719">
                  <c:v>0.23122971970252432</c:v>
                </c:pt>
                <c:pt idx="1720">
                  <c:v>0.2314763169260052</c:v>
                </c:pt>
                <c:pt idx="1721">
                  <c:v>0.23205120823547346</c:v>
                </c:pt>
                <c:pt idx="1722">
                  <c:v>0.23253597257029271</c:v>
                </c:pt>
                <c:pt idx="1723">
                  <c:v>0.23301510250335969</c:v>
                </c:pt>
                <c:pt idx="1724">
                  <c:v>0.23338595426149231</c:v>
                </c:pt>
                <c:pt idx="1725">
                  <c:v>0.23371011331270566</c:v>
                </c:pt>
                <c:pt idx="1726">
                  <c:v>0.23400688084740437</c:v>
                </c:pt>
                <c:pt idx="1727">
                  <c:v>0.23452308422296109</c:v>
                </c:pt>
                <c:pt idx="1728">
                  <c:v>0.23479613344583475</c:v>
                </c:pt>
                <c:pt idx="1729">
                  <c:v>0.2351867668747174</c:v>
                </c:pt>
                <c:pt idx="1730">
                  <c:v>0.23560445562575216</c:v>
                </c:pt>
                <c:pt idx="1731">
                  <c:v>0.23600701958707293</c:v>
                </c:pt>
                <c:pt idx="1732">
                  <c:v>0.23644189848951488</c:v>
                </c:pt>
                <c:pt idx="1733">
                  <c:v>0.23696088676846933</c:v>
                </c:pt>
                <c:pt idx="1734">
                  <c:v>0.23757865588307162</c:v>
                </c:pt>
                <c:pt idx="1735">
                  <c:v>0.23815091159201751</c:v>
                </c:pt>
                <c:pt idx="1736">
                  <c:v>0.2386433719682616</c:v>
                </c:pt>
                <c:pt idx="1737">
                  <c:v>0.23895149460275494</c:v>
                </c:pt>
                <c:pt idx="1738">
                  <c:v>0.23947291003294605</c:v>
                </c:pt>
                <c:pt idx="1739">
                  <c:v>0.23999094306813973</c:v>
                </c:pt>
                <c:pt idx="1740">
                  <c:v>0.2406517861756757</c:v>
                </c:pt>
                <c:pt idx="1741">
                  <c:v>0.24119854664034188</c:v>
                </c:pt>
                <c:pt idx="1742">
                  <c:v>0.24183868267652306</c:v>
                </c:pt>
                <c:pt idx="1743">
                  <c:v>0.24241332696027515</c:v>
                </c:pt>
                <c:pt idx="1744">
                  <c:v>0.24287979773316448</c:v>
                </c:pt>
                <c:pt idx="1745">
                  <c:v>0.24349981635193121</c:v>
                </c:pt>
                <c:pt idx="1746">
                  <c:v>0.24400354107944489</c:v>
                </c:pt>
                <c:pt idx="1747">
                  <c:v>0.24430213940269702</c:v>
                </c:pt>
                <c:pt idx="1748">
                  <c:v>0.244868543469725</c:v>
                </c:pt>
                <c:pt idx="1749">
                  <c:v>0.24526919112129117</c:v>
                </c:pt>
                <c:pt idx="1750">
                  <c:v>0.24570514182545897</c:v>
                </c:pt>
                <c:pt idx="1751">
                  <c:v>0.24620257601715223</c:v>
                </c:pt>
                <c:pt idx="1752">
                  <c:v>0.24668242882517721</c:v>
                </c:pt>
                <c:pt idx="1753">
                  <c:v>0.24718783409348127</c:v>
                </c:pt>
                <c:pt idx="1754">
                  <c:v>0.24775827360212505</c:v>
                </c:pt>
                <c:pt idx="1755">
                  <c:v>0.2482732400822881</c:v>
                </c:pt>
                <c:pt idx="1756">
                  <c:v>0.24882136817069359</c:v>
                </c:pt>
                <c:pt idx="1757">
                  <c:v>0.24929808038229609</c:v>
                </c:pt>
                <c:pt idx="1758">
                  <c:v>0.24983110138921019</c:v>
                </c:pt>
                <c:pt idx="1759">
                  <c:v>0.25012118700675406</c:v>
                </c:pt>
                <c:pt idx="1760">
                  <c:v>0.25044493094017434</c:v>
                </c:pt>
                <c:pt idx="1761">
                  <c:v>0.25097357808679083</c:v>
                </c:pt>
                <c:pt idx="1762">
                  <c:v>0.25135067495214752</c:v>
                </c:pt>
                <c:pt idx="1763">
                  <c:v>0.25175337329526187</c:v>
                </c:pt>
                <c:pt idx="1764">
                  <c:v>0.25239405583597074</c:v>
                </c:pt>
                <c:pt idx="1765">
                  <c:v>0.25279356804637593</c:v>
                </c:pt>
                <c:pt idx="1766">
                  <c:v>0.2533963469126464</c:v>
                </c:pt>
                <c:pt idx="1767">
                  <c:v>0.25379375732733578</c:v>
                </c:pt>
                <c:pt idx="1768">
                  <c:v>0.25426485206622262</c:v>
                </c:pt>
                <c:pt idx="1769">
                  <c:v>0.25476659532557205</c:v>
                </c:pt>
                <c:pt idx="1770">
                  <c:v>0.25509555648857074</c:v>
                </c:pt>
                <c:pt idx="1771">
                  <c:v>0.25565643984056308</c:v>
                </c:pt>
                <c:pt idx="1772">
                  <c:v>0.25604458131696456</c:v>
                </c:pt>
                <c:pt idx="1773">
                  <c:v>0.25653269917300636</c:v>
                </c:pt>
                <c:pt idx="1774">
                  <c:v>0.25716885870373407</c:v>
                </c:pt>
                <c:pt idx="1775">
                  <c:v>0.25768295413240722</c:v>
                </c:pt>
                <c:pt idx="1776">
                  <c:v>0.25818736229411521</c:v>
                </c:pt>
                <c:pt idx="1777">
                  <c:v>0.25863598681351252</c:v>
                </c:pt>
                <c:pt idx="1778">
                  <c:v>0.25911722015214939</c:v>
                </c:pt>
                <c:pt idx="1779">
                  <c:v>0.25958925432820118</c:v>
                </c:pt>
                <c:pt idx="1780">
                  <c:v>0.26006740921448784</c:v>
                </c:pt>
                <c:pt idx="1781">
                  <c:v>0.26044500696533207</c:v>
                </c:pt>
                <c:pt idx="1782">
                  <c:v>0.26087838569963051</c:v>
                </c:pt>
                <c:pt idx="1783">
                  <c:v>0.26143803543536276</c:v>
                </c:pt>
                <c:pt idx="1784">
                  <c:v>0.26189832398024826</c:v>
                </c:pt>
                <c:pt idx="1785">
                  <c:v>0.26235614245666916</c:v>
                </c:pt>
                <c:pt idx="1786">
                  <c:v>0.26281692546949575</c:v>
                </c:pt>
                <c:pt idx="1787">
                  <c:v>0.26323493238104856</c:v>
                </c:pt>
                <c:pt idx="1788">
                  <c:v>0.26378181203493684</c:v>
                </c:pt>
                <c:pt idx="1789">
                  <c:v>0.26432628694098398</c:v>
                </c:pt>
                <c:pt idx="1790">
                  <c:v>0.26481998163598663</c:v>
                </c:pt>
                <c:pt idx="1791">
                  <c:v>0.2653115758936439</c:v>
                </c:pt>
                <c:pt idx="1792">
                  <c:v>0.26580604674830688</c:v>
                </c:pt>
                <c:pt idx="1793">
                  <c:v>0.26630939321663943</c:v>
                </c:pt>
                <c:pt idx="1794">
                  <c:v>0.2667326214389516</c:v>
                </c:pt>
                <c:pt idx="1795">
                  <c:v>0.26714974764732663</c:v>
                </c:pt>
                <c:pt idx="1796">
                  <c:v>0.26766966855966112</c:v>
                </c:pt>
                <c:pt idx="1797">
                  <c:v>0.26800376326115027</c:v>
                </c:pt>
                <c:pt idx="1798">
                  <c:v>0.2683605641374438</c:v>
                </c:pt>
                <c:pt idx="1799">
                  <c:v>0.26874176495998675</c:v>
                </c:pt>
                <c:pt idx="1800">
                  <c:v>0.26923296050996159</c:v>
                </c:pt>
                <c:pt idx="1801">
                  <c:v>0.26981304411668</c:v>
                </c:pt>
                <c:pt idx="1802">
                  <c:v>0.27025560848587593</c:v>
                </c:pt>
                <c:pt idx="1803">
                  <c:v>0.27075159899254214</c:v>
                </c:pt>
                <c:pt idx="1804">
                  <c:v>0.27123613951317332</c:v>
                </c:pt>
                <c:pt idx="1805">
                  <c:v>0.27158842813733586</c:v>
                </c:pt>
                <c:pt idx="1806">
                  <c:v>0.27217306973363203</c:v>
                </c:pt>
                <c:pt idx="1807">
                  <c:v>0.27272694209274068</c:v>
                </c:pt>
                <c:pt idx="1808">
                  <c:v>0.27308995375820477</c:v>
                </c:pt>
                <c:pt idx="1809">
                  <c:v>0.27358966764274145</c:v>
                </c:pt>
                <c:pt idx="1810">
                  <c:v>0.2741378897984274</c:v>
                </c:pt>
                <c:pt idx="1811">
                  <c:v>0.27462799186892262</c:v>
                </c:pt>
                <c:pt idx="1812">
                  <c:v>0.27519675273342331</c:v>
                </c:pt>
                <c:pt idx="1813">
                  <c:v>0.27566822824359855</c:v>
                </c:pt>
                <c:pt idx="1814">
                  <c:v>0.27606483564129408</c:v>
                </c:pt>
                <c:pt idx="1815">
                  <c:v>0.27644878155609875</c:v>
                </c:pt>
                <c:pt idx="1816">
                  <c:v>0.2768734939805203</c:v>
                </c:pt>
                <c:pt idx="1817">
                  <c:v>0.27724767659380578</c:v>
                </c:pt>
                <c:pt idx="1818">
                  <c:v>0.27770273997787942</c:v>
                </c:pt>
                <c:pt idx="1819">
                  <c:v>0.27811939173587646</c:v>
                </c:pt>
                <c:pt idx="1820">
                  <c:v>0.27862685980201046</c:v>
                </c:pt>
                <c:pt idx="1821">
                  <c:v>0.27908534424417014</c:v>
                </c:pt>
                <c:pt idx="1822">
                  <c:v>0.27953551259378179</c:v>
                </c:pt>
                <c:pt idx="1823">
                  <c:v>0.27997392539029803</c:v>
                </c:pt>
                <c:pt idx="1824">
                  <c:v>0.28040291467243061</c:v>
                </c:pt>
                <c:pt idx="1825">
                  <c:v>0.28088633067056318</c:v>
                </c:pt>
                <c:pt idx="1826">
                  <c:v>0.28137113368585936</c:v>
                </c:pt>
                <c:pt idx="1827">
                  <c:v>0.2818249005201281</c:v>
                </c:pt>
                <c:pt idx="1828">
                  <c:v>0.28221997570955332</c:v>
                </c:pt>
                <c:pt idx="1829">
                  <c:v>0.28263723570945565</c:v>
                </c:pt>
                <c:pt idx="1830">
                  <c:v>0.28319956215309461</c:v>
                </c:pt>
                <c:pt idx="1831">
                  <c:v>0.28366680707142888</c:v>
                </c:pt>
                <c:pt idx="1832">
                  <c:v>0.28418914177010279</c:v>
                </c:pt>
                <c:pt idx="1833">
                  <c:v>0.28464835247312548</c:v>
                </c:pt>
                <c:pt idx="1834">
                  <c:v>0.28531605011340927</c:v>
                </c:pt>
                <c:pt idx="1835">
                  <c:v>0.28572052943494708</c:v>
                </c:pt>
                <c:pt idx="1836">
                  <c:v>0.28620346835858884</c:v>
                </c:pt>
                <c:pt idx="1837">
                  <c:v>0.28667127892219008</c:v>
                </c:pt>
                <c:pt idx="1838">
                  <c:v>0.28704465332558504</c:v>
                </c:pt>
                <c:pt idx="1839">
                  <c:v>0.28754426110119008</c:v>
                </c:pt>
                <c:pt idx="1840">
                  <c:v>0.28801348684879707</c:v>
                </c:pt>
                <c:pt idx="1841">
                  <c:v>0.2884194035687912</c:v>
                </c:pt>
                <c:pt idx="1842">
                  <c:v>0.28878361689325455</c:v>
                </c:pt>
                <c:pt idx="1843">
                  <c:v>0.28923747733203353</c:v>
                </c:pt>
                <c:pt idx="1844">
                  <c:v>0.28962652021207441</c:v>
                </c:pt>
                <c:pt idx="1845">
                  <c:v>0.28993228377283886</c:v>
                </c:pt>
                <c:pt idx="1846">
                  <c:v>0.29035092028742365</c:v>
                </c:pt>
                <c:pt idx="1847">
                  <c:v>0.29071051423280136</c:v>
                </c:pt>
                <c:pt idx="1848">
                  <c:v>0.29133120503005111</c:v>
                </c:pt>
                <c:pt idx="1849">
                  <c:v>0.29180972801056487</c:v>
                </c:pt>
                <c:pt idx="1850">
                  <c:v>0.29226204007845008</c:v>
                </c:pt>
                <c:pt idx="1851">
                  <c:v>0.29263868610268534</c:v>
                </c:pt>
                <c:pt idx="1852">
                  <c:v>0.29306558807091115</c:v>
                </c:pt>
                <c:pt idx="1853">
                  <c:v>0.29338200113871449</c:v>
                </c:pt>
                <c:pt idx="1854">
                  <c:v>0.2938002124057506</c:v>
                </c:pt>
                <c:pt idx="1855">
                  <c:v>0.29436349878132001</c:v>
                </c:pt>
                <c:pt idx="1856">
                  <c:v>0.29483554099452902</c:v>
                </c:pt>
                <c:pt idx="1857">
                  <c:v>0.29525114685010229</c:v>
                </c:pt>
                <c:pt idx="1858">
                  <c:v>0.29555202002734654</c:v>
                </c:pt>
                <c:pt idx="1859">
                  <c:v>0.29587882445381997</c:v>
                </c:pt>
                <c:pt idx="1860">
                  <c:v>0.29631533118074727</c:v>
                </c:pt>
                <c:pt idx="1861">
                  <c:v>0.29677005316994992</c:v>
                </c:pt>
                <c:pt idx="1862">
                  <c:v>0.29721013721859391</c:v>
                </c:pt>
                <c:pt idx="1863">
                  <c:v>0.29763254761344171</c:v>
                </c:pt>
                <c:pt idx="1864">
                  <c:v>0.29803734546388877</c:v>
                </c:pt>
                <c:pt idx="1865">
                  <c:v>0.29850755981443422</c:v>
                </c:pt>
                <c:pt idx="1866">
                  <c:v>0.29886028235212331</c:v>
                </c:pt>
                <c:pt idx="1867">
                  <c:v>0.29934753590011737</c:v>
                </c:pt>
                <c:pt idx="1868">
                  <c:v>0.29983229642719716</c:v>
                </c:pt>
                <c:pt idx="1869">
                  <c:v>0.30021313918805581</c:v>
                </c:pt>
                <c:pt idx="1870">
                  <c:v>0.30065827608651569</c:v>
                </c:pt>
                <c:pt idx="1871">
                  <c:v>0.30110442849194907</c:v>
                </c:pt>
                <c:pt idx="1872">
                  <c:v>0.30166751664801361</c:v>
                </c:pt>
                <c:pt idx="1873">
                  <c:v>0.30204589926092623</c:v>
                </c:pt>
                <c:pt idx="1874">
                  <c:v>0.30251487750396117</c:v>
                </c:pt>
                <c:pt idx="1875">
                  <c:v>0.30291323187853508</c:v>
                </c:pt>
                <c:pt idx="1876">
                  <c:v>0.30328205712057171</c:v>
                </c:pt>
                <c:pt idx="1877">
                  <c:v>0.30369560195608214</c:v>
                </c:pt>
                <c:pt idx="1878">
                  <c:v>0.30420461835185603</c:v>
                </c:pt>
                <c:pt idx="1879">
                  <c:v>0.30476676064041808</c:v>
                </c:pt>
                <c:pt idx="1880">
                  <c:v>0.3052437655293142</c:v>
                </c:pt>
                <c:pt idx="1881">
                  <c:v>0.30571675360838618</c:v>
                </c:pt>
                <c:pt idx="1882">
                  <c:v>0.30618802670835399</c:v>
                </c:pt>
                <c:pt idx="1883">
                  <c:v>0.30678681674003028</c:v>
                </c:pt>
                <c:pt idx="1884">
                  <c:v>0.3072792420009488</c:v>
                </c:pt>
                <c:pt idx="1885">
                  <c:v>0.30777538639326835</c:v>
                </c:pt>
                <c:pt idx="1886">
                  <c:v>0.30829721542467264</c:v>
                </c:pt>
                <c:pt idx="1887">
                  <c:v>0.30877502444590726</c:v>
                </c:pt>
                <c:pt idx="1888">
                  <c:v>0.30924926663113506</c:v>
                </c:pt>
                <c:pt idx="1889">
                  <c:v>0.30957178621329245</c:v>
                </c:pt>
                <c:pt idx="1890">
                  <c:v>0.3099043939828624</c:v>
                </c:pt>
                <c:pt idx="1891">
                  <c:v>0.31025892827906076</c:v>
                </c:pt>
                <c:pt idx="1892">
                  <c:v>0.31070564406741213</c:v>
                </c:pt>
                <c:pt idx="1893">
                  <c:v>0.31114947440485158</c:v>
                </c:pt>
                <c:pt idx="1894">
                  <c:v>0.31163054597041917</c:v>
                </c:pt>
                <c:pt idx="1895">
                  <c:v>0.31212876434594117</c:v>
                </c:pt>
                <c:pt idx="1896">
                  <c:v>0.31250590940965312</c:v>
                </c:pt>
                <c:pt idx="1897">
                  <c:v>0.31296934206963062</c:v>
                </c:pt>
                <c:pt idx="1898">
                  <c:v>0.31345426869305115</c:v>
                </c:pt>
                <c:pt idx="1899">
                  <c:v>0.31397455018714815</c:v>
                </c:pt>
                <c:pt idx="1900">
                  <c:v>0.31443319245729417</c:v>
                </c:pt>
                <c:pt idx="1901">
                  <c:v>0.31485565163219481</c:v>
                </c:pt>
                <c:pt idx="1902">
                  <c:v>0.31532860012517694</c:v>
                </c:pt>
                <c:pt idx="1903">
                  <c:v>0.31580252839188644</c:v>
                </c:pt>
                <c:pt idx="1904">
                  <c:v>0.31626964002974778</c:v>
                </c:pt>
                <c:pt idx="1905">
                  <c:v>0.31668050813583165</c:v>
                </c:pt>
                <c:pt idx="1906">
                  <c:v>0.31715344236797338</c:v>
                </c:pt>
                <c:pt idx="1907">
                  <c:v>0.31760850055158307</c:v>
                </c:pt>
                <c:pt idx="1908">
                  <c:v>0.31803765715887844</c:v>
                </c:pt>
                <c:pt idx="1909">
                  <c:v>0.31845354513820417</c:v>
                </c:pt>
                <c:pt idx="1910">
                  <c:v>0.31893979828818364</c:v>
                </c:pt>
                <c:pt idx="1911">
                  <c:v>0.31946590273116315</c:v>
                </c:pt>
                <c:pt idx="1912">
                  <c:v>0.31995098096109548</c:v>
                </c:pt>
                <c:pt idx="1913">
                  <c:v>0.3203237962554456</c:v>
                </c:pt>
                <c:pt idx="1914">
                  <c:v>0.32067241383909256</c:v>
                </c:pt>
                <c:pt idx="1915">
                  <c:v>0.3211185344033784</c:v>
                </c:pt>
                <c:pt idx="1916">
                  <c:v>0.32164164064601863</c:v>
                </c:pt>
                <c:pt idx="1917">
                  <c:v>0.32213236980274129</c:v>
                </c:pt>
                <c:pt idx="1918">
                  <c:v>0.32263289058075434</c:v>
                </c:pt>
                <c:pt idx="1919">
                  <c:v>0.32312823252847506</c:v>
                </c:pt>
                <c:pt idx="1920">
                  <c:v>0.32353170524868308</c:v>
                </c:pt>
                <c:pt idx="1921">
                  <c:v>0.32392035845727829</c:v>
                </c:pt>
                <c:pt idx="1922">
                  <c:v>0.32429636052433386</c:v>
                </c:pt>
                <c:pt idx="1923">
                  <c:v>0.32463703827159157</c:v>
                </c:pt>
                <c:pt idx="1924">
                  <c:v>0.32514354197937528</c:v>
                </c:pt>
                <c:pt idx="1925">
                  <c:v>0.32559276073825116</c:v>
                </c:pt>
                <c:pt idx="1926">
                  <c:v>0.32602770213041499</c:v>
                </c:pt>
                <c:pt idx="1927">
                  <c:v>0.32642871672777574</c:v>
                </c:pt>
                <c:pt idx="1928">
                  <c:v>0.32681206575856181</c:v>
                </c:pt>
                <c:pt idx="1929">
                  <c:v>0.32717902913171126</c:v>
                </c:pt>
                <c:pt idx="1930">
                  <c:v>0.32750110818866379</c:v>
                </c:pt>
                <c:pt idx="1931">
                  <c:v>0.3278722047563995</c:v>
                </c:pt>
                <c:pt idx="1932">
                  <c:v>0.32826834560489981</c:v>
                </c:pt>
                <c:pt idx="1933">
                  <c:v>0.3286899878334234</c:v>
                </c:pt>
                <c:pt idx="1934">
                  <c:v>0.32914143642992588</c:v>
                </c:pt>
                <c:pt idx="1935">
                  <c:v>0.32963457461932627</c:v>
                </c:pt>
                <c:pt idx="1936">
                  <c:v>0.33012016035533542</c:v>
                </c:pt>
                <c:pt idx="1937">
                  <c:v>0.33046482599495031</c:v>
                </c:pt>
                <c:pt idx="1938">
                  <c:v>0.33078899058475453</c:v>
                </c:pt>
                <c:pt idx="1939">
                  <c:v>0.33112408332226989</c:v>
                </c:pt>
                <c:pt idx="1940">
                  <c:v>0.33142402177701347</c:v>
                </c:pt>
                <c:pt idx="1941">
                  <c:v>0.33192980972139829</c:v>
                </c:pt>
                <c:pt idx="1942">
                  <c:v>0.33235190287277339</c:v>
                </c:pt>
                <c:pt idx="1943">
                  <c:v>0.33273521280254204</c:v>
                </c:pt>
                <c:pt idx="1944">
                  <c:v>0.33326697102056424</c:v>
                </c:pt>
                <c:pt idx="1945">
                  <c:v>0.33373774672005718</c:v>
                </c:pt>
                <c:pt idx="1946">
                  <c:v>0.33429864169507301</c:v>
                </c:pt>
                <c:pt idx="1947">
                  <c:v>0.33468637697399967</c:v>
                </c:pt>
                <c:pt idx="1948">
                  <c:v>0.33513486620717559</c:v>
                </c:pt>
                <c:pt idx="1949">
                  <c:v>0.33552881963433284</c:v>
                </c:pt>
                <c:pt idx="1950">
                  <c:v>0.33589438563090723</c:v>
                </c:pt>
                <c:pt idx="1951">
                  <c:v>0.33626312566362637</c:v>
                </c:pt>
                <c:pt idx="1952">
                  <c:v>0.33658413912533025</c:v>
                </c:pt>
                <c:pt idx="1953">
                  <c:v>0.33694595657357118</c:v>
                </c:pt>
                <c:pt idx="1954">
                  <c:v>0.3372505267189968</c:v>
                </c:pt>
                <c:pt idx="1955">
                  <c:v>0.33767194208117174</c:v>
                </c:pt>
                <c:pt idx="1956">
                  <c:v>0.33812282235764962</c:v>
                </c:pt>
                <c:pt idx="1957">
                  <c:v>0.33858229648995902</c:v>
                </c:pt>
                <c:pt idx="1958">
                  <c:v>0.33899694048852597</c:v>
                </c:pt>
                <c:pt idx="1959">
                  <c:v>0.33937134157535093</c:v>
                </c:pt>
                <c:pt idx="1960">
                  <c:v>0.33974149018111482</c:v>
                </c:pt>
                <c:pt idx="1961">
                  <c:v>0.34013535252738147</c:v>
                </c:pt>
                <c:pt idx="1962">
                  <c:v>0.34057313003607087</c:v>
                </c:pt>
                <c:pt idx="1963">
                  <c:v>0.34087213065954641</c:v>
                </c:pt>
                <c:pt idx="1964">
                  <c:v>0.34123862259339949</c:v>
                </c:pt>
                <c:pt idx="1965">
                  <c:v>0.34155362380446574</c:v>
                </c:pt>
                <c:pt idx="1966">
                  <c:v>0.34191774700549254</c:v>
                </c:pt>
                <c:pt idx="1967">
                  <c:v>0.3422742676086914</c:v>
                </c:pt>
                <c:pt idx="1968">
                  <c:v>0.34264204366438106</c:v>
                </c:pt>
                <c:pt idx="1969">
                  <c:v>0.34300708928038665</c:v>
                </c:pt>
                <c:pt idx="1970">
                  <c:v>0.34332398703392714</c:v>
                </c:pt>
                <c:pt idx="1971">
                  <c:v>0.34371401007320534</c:v>
                </c:pt>
                <c:pt idx="1972">
                  <c:v>0.34408990417566659</c:v>
                </c:pt>
                <c:pt idx="1973">
                  <c:v>0.34449405524528071</c:v>
                </c:pt>
                <c:pt idx="1974">
                  <c:v>0.34482873554875526</c:v>
                </c:pt>
                <c:pt idx="1975">
                  <c:v>0.34520490226804729</c:v>
                </c:pt>
                <c:pt idx="1976">
                  <c:v>0.34557282616014334</c:v>
                </c:pt>
                <c:pt idx="1977">
                  <c:v>0.3459055137546328</c:v>
                </c:pt>
                <c:pt idx="1978">
                  <c:v>0.3463166338943296</c:v>
                </c:pt>
                <c:pt idx="1979">
                  <c:v>0.34665652688796056</c:v>
                </c:pt>
                <c:pt idx="1980">
                  <c:v>0.34704279453815229</c:v>
                </c:pt>
                <c:pt idx="1981">
                  <c:v>0.34735410322059274</c:v>
                </c:pt>
                <c:pt idx="1982">
                  <c:v>0.34773971810313331</c:v>
                </c:pt>
                <c:pt idx="1983">
                  <c:v>0.34812473793159643</c:v>
                </c:pt>
                <c:pt idx="1984">
                  <c:v>0.34844313323657472</c:v>
                </c:pt>
                <c:pt idx="1985">
                  <c:v>0.34880809967693205</c:v>
                </c:pt>
                <c:pt idx="1986">
                  <c:v>0.34914036015106509</c:v>
                </c:pt>
                <c:pt idx="1987">
                  <c:v>0.34946682660308853</c:v>
                </c:pt>
                <c:pt idx="1988">
                  <c:v>0.34983440001466798</c:v>
                </c:pt>
                <c:pt idx="1989">
                  <c:v>0.35017182026516197</c:v>
                </c:pt>
                <c:pt idx="1990">
                  <c:v>0.3504941827327836</c:v>
                </c:pt>
                <c:pt idx="1991">
                  <c:v>0.35084074970115281</c:v>
                </c:pt>
                <c:pt idx="1992">
                  <c:v>0.35121529873078372</c:v>
                </c:pt>
                <c:pt idx="1993">
                  <c:v>0.35157334430664822</c:v>
                </c:pt>
                <c:pt idx="1994">
                  <c:v>0.35186470605653908</c:v>
                </c:pt>
                <c:pt idx="1995">
                  <c:v>0.3522795652213675</c:v>
                </c:pt>
                <c:pt idx="1996">
                  <c:v>0.35259531831666502</c:v>
                </c:pt>
                <c:pt idx="1997">
                  <c:v>0.35291217766088212</c:v>
                </c:pt>
                <c:pt idx="1998">
                  <c:v>0.35321526213724574</c:v>
                </c:pt>
                <c:pt idx="1999">
                  <c:v>0.35352368724225247</c:v>
                </c:pt>
                <c:pt idx="2000">
                  <c:v>0.35387932882329104</c:v>
                </c:pt>
                <c:pt idx="2001">
                  <c:v>0.35423232240325186</c:v>
                </c:pt>
                <c:pt idx="2002">
                  <c:v>0.35464191309134319</c:v>
                </c:pt>
                <c:pt idx="2003">
                  <c:v>0.35501289659193375</c:v>
                </c:pt>
                <c:pt idx="2004">
                  <c:v>0.35530841818507997</c:v>
                </c:pt>
                <c:pt idx="2005">
                  <c:v>0.35569553141190013</c:v>
                </c:pt>
                <c:pt idx="2006">
                  <c:v>0.35600263517438591</c:v>
                </c:pt>
                <c:pt idx="2007">
                  <c:v>0.3563293183576165</c:v>
                </c:pt>
                <c:pt idx="2008">
                  <c:v>0.35669928581486571</c:v>
                </c:pt>
                <c:pt idx="2009">
                  <c:v>0.35709565879634037</c:v>
                </c:pt>
                <c:pt idx="2010">
                  <c:v>0.35749130598863199</c:v>
                </c:pt>
                <c:pt idx="2011">
                  <c:v>0.35783425027478666</c:v>
                </c:pt>
                <c:pt idx="2012">
                  <c:v>0.35815959324369834</c:v>
                </c:pt>
                <c:pt idx="2013">
                  <c:v>0.35847825533567257</c:v>
                </c:pt>
                <c:pt idx="2014">
                  <c:v>0.35876614999093909</c:v>
                </c:pt>
                <c:pt idx="2015">
                  <c:v>0.35912267923686703</c:v>
                </c:pt>
                <c:pt idx="2016">
                  <c:v>0.35947242003910262</c:v>
                </c:pt>
                <c:pt idx="2017">
                  <c:v>0.35979958499837211</c:v>
                </c:pt>
                <c:pt idx="2018">
                  <c:v>0.36010961413344045</c:v>
                </c:pt>
                <c:pt idx="2019">
                  <c:v>0.36045760030683788</c:v>
                </c:pt>
                <c:pt idx="2020">
                  <c:v>0.36075285955665465</c:v>
                </c:pt>
                <c:pt idx="2021">
                  <c:v>0.3610616218546171</c:v>
                </c:pt>
                <c:pt idx="2022">
                  <c:v>0.3613895739954644</c:v>
                </c:pt>
                <c:pt idx="2023">
                  <c:v>0.3617444493412626</c:v>
                </c:pt>
                <c:pt idx="2024">
                  <c:v>0.36202954848033958</c:v>
                </c:pt>
                <c:pt idx="2025">
                  <c:v>0.36241325634397531</c:v>
                </c:pt>
                <c:pt idx="2026">
                  <c:v>0.36275279150708434</c:v>
                </c:pt>
                <c:pt idx="2027">
                  <c:v>0.36309035175734761</c:v>
                </c:pt>
                <c:pt idx="2028">
                  <c:v>0.36340966558942928</c:v>
                </c:pt>
                <c:pt idx="2029">
                  <c:v>0.36372927365117214</c:v>
                </c:pt>
                <c:pt idx="2030">
                  <c:v>0.36407327261979555</c:v>
                </c:pt>
                <c:pt idx="2031">
                  <c:v>0.36441370716404814</c:v>
                </c:pt>
                <c:pt idx="2032">
                  <c:v>0.3648096000481183</c:v>
                </c:pt>
                <c:pt idx="2033">
                  <c:v>0.36512210057620081</c:v>
                </c:pt>
                <c:pt idx="2034">
                  <c:v>0.36539846430919087</c:v>
                </c:pt>
                <c:pt idx="2035">
                  <c:v>0.36570960163501137</c:v>
                </c:pt>
                <c:pt idx="2036">
                  <c:v>0.36603641578308571</c:v>
                </c:pt>
                <c:pt idx="2037">
                  <c:v>0.36634761752009942</c:v>
                </c:pt>
                <c:pt idx="2038">
                  <c:v>0.36668588129830665</c:v>
                </c:pt>
                <c:pt idx="2039">
                  <c:v>0.36701974004626126</c:v>
                </c:pt>
                <c:pt idx="2040">
                  <c:v>0.36735285691652231</c:v>
                </c:pt>
                <c:pt idx="2041">
                  <c:v>0.36764518476240082</c:v>
                </c:pt>
                <c:pt idx="2042">
                  <c:v>0.36792713806907518</c:v>
                </c:pt>
                <c:pt idx="2043">
                  <c:v>0.36826642096218698</c:v>
                </c:pt>
                <c:pt idx="2044">
                  <c:v>0.36857255501830022</c:v>
                </c:pt>
                <c:pt idx="2045">
                  <c:v>0.36888206673070617</c:v>
                </c:pt>
                <c:pt idx="2046">
                  <c:v>0.36922124296136066</c:v>
                </c:pt>
                <c:pt idx="2047">
                  <c:v>0.36954084738603749</c:v>
                </c:pt>
                <c:pt idx="2048">
                  <c:v>0.3698580721843221</c:v>
                </c:pt>
                <c:pt idx="2049">
                  <c:v>0.37018584441906099</c:v>
                </c:pt>
                <c:pt idx="2050">
                  <c:v>0.37044968132239253</c:v>
                </c:pt>
                <c:pt idx="2051">
                  <c:v>0.37074641417256771</c:v>
                </c:pt>
                <c:pt idx="2052">
                  <c:v>0.37107034357244517</c:v>
                </c:pt>
                <c:pt idx="2053">
                  <c:v>0.37135039875708786</c:v>
                </c:pt>
                <c:pt idx="2054">
                  <c:v>0.37163553654549952</c:v>
                </c:pt>
                <c:pt idx="2055">
                  <c:v>0.37194075270260885</c:v>
                </c:pt>
                <c:pt idx="2056">
                  <c:v>0.37223356012146064</c:v>
                </c:pt>
                <c:pt idx="2057">
                  <c:v>0.3725106381906097</c:v>
                </c:pt>
                <c:pt idx="2058">
                  <c:v>0.37277707970956203</c:v>
                </c:pt>
                <c:pt idx="2059">
                  <c:v>0.37303108943927643</c:v>
                </c:pt>
                <c:pt idx="2060">
                  <c:v>0.37330010567475735</c:v>
                </c:pt>
                <c:pt idx="2061">
                  <c:v>0.37353204217482677</c:v>
                </c:pt>
                <c:pt idx="2062">
                  <c:v>0.37378588089665138</c:v>
                </c:pt>
                <c:pt idx="2063">
                  <c:v>0.37403278372565291</c:v>
                </c:pt>
                <c:pt idx="2064">
                  <c:v>0.3743042980311293</c:v>
                </c:pt>
                <c:pt idx="2065">
                  <c:v>0.37457774572461566</c:v>
                </c:pt>
                <c:pt idx="2066">
                  <c:v>0.37483919317232506</c:v>
                </c:pt>
                <c:pt idx="2067">
                  <c:v>0.37507491085832317</c:v>
                </c:pt>
                <c:pt idx="2068">
                  <c:v>0.37531271247391218</c:v>
                </c:pt>
                <c:pt idx="2069">
                  <c:v>0.37554642546252459</c:v>
                </c:pt>
                <c:pt idx="2070">
                  <c:v>0.37576598901095148</c:v>
                </c:pt>
                <c:pt idx="2071">
                  <c:v>0.37597183641967574</c:v>
                </c:pt>
                <c:pt idx="2072">
                  <c:v>0.37619680299050706</c:v>
                </c:pt>
                <c:pt idx="2073">
                  <c:v>0.37640768737336655</c:v>
                </c:pt>
                <c:pt idx="2074">
                  <c:v>0.37660579885638573</c:v>
                </c:pt>
                <c:pt idx="2075">
                  <c:v>0.37679906291963028</c:v>
                </c:pt>
                <c:pt idx="2076">
                  <c:v>0.37700000262055039</c:v>
                </c:pt>
                <c:pt idx="2077">
                  <c:v>0.37718676710845345</c:v>
                </c:pt>
                <c:pt idx="2078">
                  <c:v>0.37737013065253011</c:v>
                </c:pt>
                <c:pt idx="2079">
                  <c:v>0.37755463277283985</c:v>
                </c:pt>
                <c:pt idx="2080">
                  <c:v>0.37771819008570218</c:v>
                </c:pt>
                <c:pt idx="2081">
                  <c:v>0.3778932384800468</c:v>
                </c:pt>
                <c:pt idx="2082">
                  <c:v>0.37807345026696887</c:v>
                </c:pt>
                <c:pt idx="2083">
                  <c:v>0.37827315618807805</c:v>
                </c:pt>
                <c:pt idx="2084">
                  <c:v>0.37850265315109061</c:v>
                </c:pt>
                <c:pt idx="2085">
                  <c:v>0.37874598011908078</c:v>
                </c:pt>
                <c:pt idx="2086">
                  <c:v>0.37896697859211786</c:v>
                </c:pt>
                <c:pt idx="2087">
                  <c:v>0.37915802335853888</c:v>
                </c:pt>
                <c:pt idx="2088">
                  <c:v>0.3793396804592053</c:v>
                </c:pt>
                <c:pt idx="2089">
                  <c:v>0.37952450533726551</c:v>
                </c:pt>
                <c:pt idx="2090">
                  <c:v>0.37975368136691529</c:v>
                </c:pt>
                <c:pt idx="2091">
                  <c:v>0.38000141959263772</c:v>
                </c:pt>
                <c:pt idx="2092">
                  <c:v>0.38023773755047841</c:v>
                </c:pt>
                <c:pt idx="2093">
                  <c:v>0.38046665284994502</c:v>
                </c:pt>
                <c:pt idx="2094">
                  <c:v>0.38067138896240627</c:v>
                </c:pt>
                <c:pt idx="2095">
                  <c:v>0.38091603717192296</c:v>
                </c:pt>
                <c:pt idx="2096">
                  <c:v>0.38113682291259326</c:v>
                </c:pt>
                <c:pt idx="2097">
                  <c:v>0.38135175596838089</c:v>
                </c:pt>
                <c:pt idx="2098">
                  <c:v>0.38156879867871846</c:v>
                </c:pt>
                <c:pt idx="2099">
                  <c:v>0.38179972300262893</c:v>
                </c:pt>
                <c:pt idx="2100">
                  <c:v>0.38202777010936945</c:v>
                </c:pt>
                <c:pt idx="2101">
                  <c:v>0.38225072073222116</c:v>
                </c:pt>
                <c:pt idx="2102">
                  <c:v>0.38247194799506806</c:v>
                </c:pt>
                <c:pt idx="2103">
                  <c:v>0.38270370546250049</c:v>
                </c:pt>
                <c:pt idx="2104">
                  <c:v>0.38295422202402085</c:v>
                </c:pt>
                <c:pt idx="2105">
                  <c:v>0.38322843967189135</c:v>
                </c:pt>
                <c:pt idx="2106">
                  <c:v>0.38347477600525126</c:v>
                </c:pt>
                <c:pt idx="2107">
                  <c:v>0.38373771073538721</c:v>
                </c:pt>
                <c:pt idx="2108">
                  <c:v>0.38396237613185907</c:v>
                </c:pt>
                <c:pt idx="2109">
                  <c:v>0.38415642313741116</c:v>
                </c:pt>
                <c:pt idx="2110">
                  <c:v>0.38435646447621102</c:v>
                </c:pt>
                <c:pt idx="2111">
                  <c:v>0.38457353345719086</c:v>
                </c:pt>
                <c:pt idx="2112">
                  <c:v>0.38481174585052319</c:v>
                </c:pt>
                <c:pt idx="2113">
                  <c:v>0.38505345619788728</c:v>
                </c:pt>
                <c:pt idx="2114">
                  <c:v>0.38527315743058727</c:v>
                </c:pt>
                <c:pt idx="2115">
                  <c:v>0.3854858724214088</c:v>
                </c:pt>
                <c:pt idx="2116">
                  <c:v>0.38569375578403053</c:v>
                </c:pt>
                <c:pt idx="2117">
                  <c:v>0.38591866250374068</c:v>
                </c:pt>
                <c:pt idx="2118">
                  <c:v>0.38614170232657491</c:v>
                </c:pt>
                <c:pt idx="2119">
                  <c:v>0.38637111755466907</c:v>
                </c:pt>
                <c:pt idx="2120">
                  <c:v>0.38658791435029871</c:v>
                </c:pt>
                <c:pt idx="2121">
                  <c:v>0.38680082310733843</c:v>
                </c:pt>
                <c:pt idx="2122">
                  <c:v>0.38703010903124713</c:v>
                </c:pt>
                <c:pt idx="2123">
                  <c:v>0.3872436073314286</c:v>
                </c:pt>
                <c:pt idx="2124">
                  <c:v>0.38745464040262789</c:v>
                </c:pt>
                <c:pt idx="2125">
                  <c:v>0.3876438564213594</c:v>
                </c:pt>
                <c:pt idx="2126">
                  <c:v>0.38786364254730138</c:v>
                </c:pt>
                <c:pt idx="2127">
                  <c:v>0.388068888255308</c:v>
                </c:pt>
                <c:pt idx="2128">
                  <c:v>0.38828232187180783</c:v>
                </c:pt>
                <c:pt idx="2129">
                  <c:v>0.38851058208309613</c:v>
                </c:pt>
                <c:pt idx="2130">
                  <c:v>0.38874118770895605</c:v>
                </c:pt>
                <c:pt idx="2131">
                  <c:v>0.38896528929145074</c:v>
                </c:pt>
                <c:pt idx="2132">
                  <c:v>0.38916825693222196</c:v>
                </c:pt>
                <c:pt idx="2133">
                  <c:v>0.38940109122948391</c:v>
                </c:pt>
                <c:pt idx="2134">
                  <c:v>0.38962657595002415</c:v>
                </c:pt>
                <c:pt idx="2135">
                  <c:v>0.38984786457006565</c:v>
                </c:pt>
                <c:pt idx="2136">
                  <c:v>0.39006680035115121</c:v>
                </c:pt>
                <c:pt idx="2137">
                  <c:v>0.39032868321370473</c:v>
                </c:pt>
                <c:pt idx="2138">
                  <c:v>0.3905935291757438</c:v>
                </c:pt>
                <c:pt idx="2139">
                  <c:v>0.39085038981937081</c:v>
                </c:pt>
                <c:pt idx="2140">
                  <c:v>0.39109430660785782</c:v>
                </c:pt>
                <c:pt idx="2141">
                  <c:v>0.3913499252948085</c:v>
                </c:pt>
                <c:pt idx="2142">
                  <c:v>0.39159780598506622</c:v>
                </c:pt>
                <c:pt idx="2143">
                  <c:v>0.39185224142907732</c:v>
                </c:pt>
                <c:pt idx="2144">
                  <c:v>0.39210024429785251</c:v>
                </c:pt>
                <c:pt idx="2145">
                  <c:v>0.3923457706169467</c:v>
                </c:pt>
                <c:pt idx="2146">
                  <c:v>0.39260255499771901</c:v>
                </c:pt>
                <c:pt idx="2147">
                  <c:v>0.39285061353602685</c:v>
                </c:pt>
                <c:pt idx="2148">
                  <c:v>0.39309732666660341</c:v>
                </c:pt>
                <c:pt idx="2149">
                  <c:v>0.39336751746358056</c:v>
                </c:pt>
                <c:pt idx="2150">
                  <c:v>0.39362307331332336</c:v>
                </c:pt>
                <c:pt idx="2151">
                  <c:v>0.39389917577660893</c:v>
                </c:pt>
                <c:pt idx="2152">
                  <c:v>0.39413620047610798</c:v>
                </c:pt>
                <c:pt idx="2153">
                  <c:v>0.39439841823001665</c:v>
                </c:pt>
                <c:pt idx="2154">
                  <c:v>0.39465707928727689</c:v>
                </c:pt>
                <c:pt idx="2155">
                  <c:v>0.39490219309501479</c:v>
                </c:pt>
                <c:pt idx="2156">
                  <c:v>0.39514770687695849</c:v>
                </c:pt>
                <c:pt idx="2157">
                  <c:v>0.395441310736737</c:v>
                </c:pt>
                <c:pt idx="2158">
                  <c:v>0.39570941639386087</c:v>
                </c:pt>
                <c:pt idx="2159">
                  <c:v>0.39597219978844966</c:v>
                </c:pt>
                <c:pt idx="2160">
                  <c:v>0.39621676031477715</c:v>
                </c:pt>
                <c:pt idx="2161">
                  <c:v>0.39644340344315898</c:v>
                </c:pt>
                <c:pt idx="2162">
                  <c:v>0.39667157792635616</c:v>
                </c:pt>
                <c:pt idx="2163">
                  <c:v>0.39695197209859362</c:v>
                </c:pt>
                <c:pt idx="2164">
                  <c:v>0.39722994480616641</c:v>
                </c:pt>
                <c:pt idx="2165">
                  <c:v>0.39750312189391068</c:v>
                </c:pt>
                <c:pt idx="2166">
                  <c:v>0.39779000288595368</c:v>
                </c:pt>
                <c:pt idx="2167">
                  <c:v>0.39807457339540181</c:v>
                </c:pt>
                <c:pt idx="2168">
                  <c:v>0.39829938157485695</c:v>
                </c:pt>
                <c:pt idx="2169">
                  <c:v>0.39860741002280603</c:v>
                </c:pt>
                <c:pt idx="2170">
                  <c:v>0.39888773025888402</c:v>
                </c:pt>
                <c:pt idx="2171">
                  <c:v>0.399149028927548</c:v>
                </c:pt>
                <c:pt idx="2172">
                  <c:v>0.39942460626870052</c:v>
                </c:pt>
                <c:pt idx="2173">
                  <c:v>0.3997162225946464</c:v>
                </c:pt>
                <c:pt idx="2174">
                  <c:v>0.39994060401686954</c:v>
                </c:pt>
                <c:pt idx="2175">
                  <c:v>0.40017419336051813</c:v>
                </c:pt>
                <c:pt idx="2176">
                  <c:v>0.40047765640869842</c:v>
                </c:pt>
                <c:pt idx="2177">
                  <c:v>0.40076000424122576</c:v>
                </c:pt>
                <c:pt idx="2178">
                  <c:v>0.40104273844757188</c:v>
                </c:pt>
                <c:pt idx="2179">
                  <c:v>0.40127232265979229</c:v>
                </c:pt>
                <c:pt idx="2180">
                  <c:v>0.40153046521676766</c:v>
                </c:pt>
                <c:pt idx="2181">
                  <c:v>0.40180680406028141</c:v>
                </c:pt>
                <c:pt idx="2182">
                  <c:v>0.40204711922371966</c:v>
                </c:pt>
                <c:pt idx="2183">
                  <c:v>0.40232215190135046</c:v>
                </c:pt>
                <c:pt idx="2184">
                  <c:v>0.40258684377668208</c:v>
                </c:pt>
                <c:pt idx="2185">
                  <c:v>0.40281044992888787</c:v>
                </c:pt>
                <c:pt idx="2186">
                  <c:v>0.40306847332860291</c:v>
                </c:pt>
                <c:pt idx="2187">
                  <c:v>0.40332926006695119</c:v>
                </c:pt>
                <c:pt idx="2188">
                  <c:v>0.40359084249450305</c:v>
                </c:pt>
                <c:pt idx="2189">
                  <c:v>0.40383544334177646</c:v>
                </c:pt>
                <c:pt idx="2190">
                  <c:v>0.40406538912735507</c:v>
                </c:pt>
                <c:pt idx="2191">
                  <c:v>0.40432238327759268</c:v>
                </c:pt>
                <c:pt idx="2192">
                  <c:v>0.40460456328943234</c:v>
                </c:pt>
                <c:pt idx="2193">
                  <c:v>0.40489759735133762</c:v>
                </c:pt>
                <c:pt idx="2194">
                  <c:v>0.4051656747791253</c:v>
                </c:pt>
                <c:pt idx="2195">
                  <c:v>0.40541746582056204</c:v>
                </c:pt>
                <c:pt idx="2196">
                  <c:v>0.40570055019229578</c:v>
                </c:pt>
                <c:pt idx="2197">
                  <c:v>0.40604611715698846</c:v>
                </c:pt>
                <c:pt idx="2198">
                  <c:v>0.40636690771657846</c:v>
                </c:pt>
                <c:pt idx="2199">
                  <c:v>0.40666272532712583</c:v>
                </c:pt>
                <c:pt idx="2200">
                  <c:v>0.40697571325012166</c:v>
                </c:pt>
                <c:pt idx="2201">
                  <c:v>0.40726648638622975</c:v>
                </c:pt>
                <c:pt idx="2202">
                  <c:v>0.40749514289748673</c:v>
                </c:pt>
                <c:pt idx="2203">
                  <c:v>0.4077642793183649</c:v>
                </c:pt>
                <c:pt idx="2204">
                  <c:v>0.40806387370717229</c:v>
                </c:pt>
                <c:pt idx="2205">
                  <c:v>0.40838549222525528</c:v>
                </c:pt>
                <c:pt idx="2206">
                  <c:v>0.40863148767412572</c:v>
                </c:pt>
                <c:pt idx="2207">
                  <c:v>0.40892837179022185</c:v>
                </c:pt>
                <c:pt idx="2208">
                  <c:v>0.40922680281043877</c:v>
                </c:pt>
                <c:pt idx="2209">
                  <c:v>0.40951411113406999</c:v>
                </c:pt>
                <c:pt idx="2210">
                  <c:v>0.40982492923901293</c:v>
                </c:pt>
                <c:pt idx="2211">
                  <c:v>0.41011791894960459</c:v>
                </c:pt>
                <c:pt idx="2212">
                  <c:v>0.41044141061821504</c:v>
                </c:pt>
                <c:pt idx="2213">
                  <c:v>0.41075517149210689</c:v>
                </c:pt>
                <c:pt idx="2214">
                  <c:v>0.41101949678275801</c:v>
                </c:pt>
                <c:pt idx="2215">
                  <c:v>0.41131166760642418</c:v>
                </c:pt>
                <c:pt idx="2216">
                  <c:v>0.41157907666311278</c:v>
                </c:pt>
                <c:pt idx="2217">
                  <c:v>0.41182680975931119</c:v>
                </c:pt>
                <c:pt idx="2218">
                  <c:v>0.41210943626661684</c:v>
                </c:pt>
                <c:pt idx="2219">
                  <c:v>0.41233439854708281</c:v>
                </c:pt>
                <c:pt idx="2220">
                  <c:v>0.41258212978080361</c:v>
                </c:pt>
                <c:pt idx="2221">
                  <c:v>0.41294779337926529</c:v>
                </c:pt>
                <c:pt idx="2222">
                  <c:v>0.41325388516779332</c:v>
                </c:pt>
                <c:pt idx="2223">
                  <c:v>0.41351375862307849</c:v>
                </c:pt>
                <c:pt idx="2224">
                  <c:v>0.41374977505345917</c:v>
                </c:pt>
                <c:pt idx="2225">
                  <c:v>0.41404352832111102</c:v>
                </c:pt>
                <c:pt idx="2226">
                  <c:v>0.41432696953359655</c:v>
                </c:pt>
                <c:pt idx="2227">
                  <c:v>0.41454323765844919</c:v>
                </c:pt>
                <c:pt idx="2228">
                  <c:v>0.41481361715030496</c:v>
                </c:pt>
                <c:pt idx="2229">
                  <c:v>0.41516092795299764</c:v>
                </c:pt>
                <c:pt idx="2230">
                  <c:v>0.41543471930610149</c:v>
                </c:pt>
                <c:pt idx="2231">
                  <c:v>0.41571028743055843</c:v>
                </c:pt>
                <c:pt idx="2232">
                  <c:v>0.41600662807290967</c:v>
                </c:pt>
                <c:pt idx="2233">
                  <c:v>0.4162123265623317</c:v>
                </c:pt>
                <c:pt idx="2234">
                  <c:v>0.41647674139168134</c:v>
                </c:pt>
                <c:pt idx="2235">
                  <c:v>0.41675646088394563</c:v>
                </c:pt>
                <c:pt idx="2236">
                  <c:v>0.41707486346882727</c:v>
                </c:pt>
                <c:pt idx="2237">
                  <c:v>0.41735387017759407</c:v>
                </c:pt>
                <c:pt idx="2238">
                  <c:v>0.41762049759136227</c:v>
                </c:pt>
                <c:pt idx="2239">
                  <c:v>0.41790937113890664</c:v>
                </c:pt>
                <c:pt idx="2240">
                  <c:v>0.41817965133771046</c:v>
                </c:pt>
                <c:pt idx="2241">
                  <c:v>0.41849740062508295</c:v>
                </c:pt>
                <c:pt idx="2242">
                  <c:v>0.41873400958897533</c:v>
                </c:pt>
                <c:pt idx="2243">
                  <c:v>0.41899822034685913</c:v>
                </c:pt>
                <c:pt idx="2244">
                  <c:v>0.41923997330380236</c:v>
                </c:pt>
                <c:pt idx="2245">
                  <c:v>0.41952530956151879</c:v>
                </c:pt>
                <c:pt idx="2246">
                  <c:v>0.41982339348849146</c:v>
                </c:pt>
                <c:pt idx="2247">
                  <c:v>0.42008807274727838</c:v>
                </c:pt>
                <c:pt idx="2248">
                  <c:v>0.42033396985904065</c:v>
                </c:pt>
                <c:pt idx="2249">
                  <c:v>0.42060111126999067</c:v>
                </c:pt>
                <c:pt idx="2250">
                  <c:v>0.42088222810133125</c:v>
                </c:pt>
                <c:pt idx="2251">
                  <c:v>0.42111876759808159</c:v>
                </c:pt>
                <c:pt idx="2252">
                  <c:v>0.42145331251902507</c:v>
                </c:pt>
                <c:pt idx="2253">
                  <c:v>0.42172242829488926</c:v>
                </c:pt>
                <c:pt idx="2254">
                  <c:v>0.42200463908719099</c:v>
                </c:pt>
                <c:pt idx="2255">
                  <c:v>0.42226599127249509</c:v>
                </c:pt>
                <c:pt idx="2256">
                  <c:v>0.42248878657572247</c:v>
                </c:pt>
                <c:pt idx="2257">
                  <c:v>0.422699717630591</c:v>
                </c:pt>
                <c:pt idx="2258">
                  <c:v>0.42291348333584289</c:v>
                </c:pt>
                <c:pt idx="2259">
                  <c:v>0.42320865066381735</c:v>
                </c:pt>
                <c:pt idx="2260">
                  <c:v>0.42356050738579226</c:v>
                </c:pt>
                <c:pt idx="2261">
                  <c:v>0.42384817212931791</c:v>
                </c:pt>
                <c:pt idx="2262">
                  <c:v>0.42411162123425172</c:v>
                </c:pt>
                <c:pt idx="2263">
                  <c:v>0.42436239856582547</c:v>
                </c:pt>
                <c:pt idx="2264">
                  <c:v>0.42461441836399816</c:v>
                </c:pt>
                <c:pt idx="2265">
                  <c:v>0.42485576904629258</c:v>
                </c:pt>
                <c:pt idx="2266">
                  <c:v>0.42514661886285682</c:v>
                </c:pt>
                <c:pt idx="2267">
                  <c:v>0.42538339005109221</c:v>
                </c:pt>
                <c:pt idx="2268">
                  <c:v>0.42558439198924564</c:v>
                </c:pt>
                <c:pt idx="2269">
                  <c:v>0.42577519119959389</c:v>
                </c:pt>
                <c:pt idx="2270">
                  <c:v>0.42602285013971103</c:v>
                </c:pt>
                <c:pt idx="2271">
                  <c:v>0.42627574365438109</c:v>
                </c:pt>
                <c:pt idx="2272">
                  <c:v>0.42651747921607175</c:v>
                </c:pt>
                <c:pt idx="2273">
                  <c:v>0.42671398842522262</c:v>
                </c:pt>
                <c:pt idx="2274">
                  <c:v>0.42695864334404637</c:v>
                </c:pt>
                <c:pt idx="2275">
                  <c:v>0.42722512552954739</c:v>
                </c:pt>
                <c:pt idx="2276">
                  <c:v>0.42746167332360507</c:v>
                </c:pt>
                <c:pt idx="2277">
                  <c:v>0.42773048481258591</c:v>
                </c:pt>
                <c:pt idx="2278">
                  <c:v>0.4280345837789914</c:v>
                </c:pt>
                <c:pt idx="2279">
                  <c:v>0.4283336166525834</c:v>
                </c:pt>
                <c:pt idx="2280">
                  <c:v>0.4286124697809196</c:v>
                </c:pt>
                <c:pt idx="2281">
                  <c:v>0.4288703714607553</c:v>
                </c:pt>
                <c:pt idx="2282">
                  <c:v>0.42907141700017487</c:v>
                </c:pt>
                <c:pt idx="2283">
                  <c:v>0.42935506871885143</c:v>
                </c:pt>
                <c:pt idx="2284">
                  <c:v>0.42968914081352561</c:v>
                </c:pt>
                <c:pt idx="2285">
                  <c:v>0.42997196862152265</c:v>
                </c:pt>
                <c:pt idx="2286">
                  <c:v>0.43023093331118212</c:v>
                </c:pt>
                <c:pt idx="2287">
                  <c:v>0.43055392702344697</c:v>
                </c:pt>
                <c:pt idx="2288">
                  <c:v>0.43082607638946735</c:v>
                </c:pt>
                <c:pt idx="2289">
                  <c:v>0.431069228072674</c:v>
                </c:pt>
                <c:pt idx="2290">
                  <c:v>0.43127749269748245</c:v>
                </c:pt>
                <c:pt idx="2291">
                  <c:v>0.43151536097134052</c:v>
                </c:pt>
                <c:pt idx="2292">
                  <c:v>0.43167398571723309</c:v>
                </c:pt>
                <c:pt idx="2293">
                  <c:v>0.43189313658877654</c:v>
                </c:pt>
                <c:pt idx="2294">
                  <c:v>0.43215884752755812</c:v>
                </c:pt>
                <c:pt idx="2295">
                  <c:v>0.43247002814074548</c:v>
                </c:pt>
                <c:pt idx="2296">
                  <c:v>0.43274026774259927</c:v>
                </c:pt>
                <c:pt idx="2297">
                  <c:v>0.4329928855383694</c:v>
                </c:pt>
                <c:pt idx="2298">
                  <c:v>0.43328188601501361</c:v>
                </c:pt>
                <c:pt idx="2299">
                  <c:v>0.43359799539541144</c:v>
                </c:pt>
                <c:pt idx="2300">
                  <c:v>0.43389021542697032</c:v>
                </c:pt>
                <c:pt idx="2301">
                  <c:v>0.43417542653176844</c:v>
                </c:pt>
                <c:pt idx="2302">
                  <c:v>0.43446134470451309</c:v>
                </c:pt>
                <c:pt idx="2303">
                  <c:v>0.43470074284643256</c:v>
                </c:pt>
                <c:pt idx="2304">
                  <c:v>0.4350187438528294</c:v>
                </c:pt>
                <c:pt idx="2305">
                  <c:v>0.43531800095318302</c:v>
                </c:pt>
                <c:pt idx="2306">
                  <c:v>0.43555233651718694</c:v>
                </c:pt>
                <c:pt idx="2307">
                  <c:v>0.43575417109265679</c:v>
                </c:pt>
                <c:pt idx="2308">
                  <c:v>0.43599838662358625</c:v>
                </c:pt>
                <c:pt idx="2309">
                  <c:v>0.43622000947064365</c:v>
                </c:pt>
                <c:pt idx="2310">
                  <c:v>0.43644235652009378</c:v>
                </c:pt>
                <c:pt idx="2311">
                  <c:v>0.4367604502338559</c:v>
                </c:pt>
                <c:pt idx="2312">
                  <c:v>0.43700775958450622</c:v>
                </c:pt>
                <c:pt idx="2313">
                  <c:v>0.43724214287426866</c:v>
                </c:pt>
                <c:pt idx="2314">
                  <c:v>0.4375087998559915</c:v>
                </c:pt>
                <c:pt idx="2315">
                  <c:v>0.43795084532224454</c:v>
                </c:pt>
                <c:pt idx="2316">
                  <c:v>0.4384542335086844</c:v>
                </c:pt>
                <c:pt idx="2317">
                  <c:v>0.4389465516484834</c:v>
                </c:pt>
                <c:pt idx="2318">
                  <c:v>0.43942596089328589</c:v>
                </c:pt>
                <c:pt idx="2319">
                  <c:v>0.43988189051357662</c:v>
                </c:pt>
                <c:pt idx="2320">
                  <c:v>0.44034128027651132</c:v>
                </c:pt>
                <c:pt idx="2321">
                  <c:v>0.44082505856614235</c:v>
                </c:pt>
                <c:pt idx="2322">
                  <c:v>0.44128821305316956</c:v>
                </c:pt>
                <c:pt idx="2323">
                  <c:v>0.44174596137083472</c:v>
                </c:pt>
                <c:pt idx="2324">
                  <c:v>0.44215853446796721</c:v>
                </c:pt>
                <c:pt idx="2325">
                  <c:v>0.4425767024092177</c:v>
                </c:pt>
                <c:pt idx="2326">
                  <c:v>0.44296637511512754</c:v>
                </c:pt>
                <c:pt idx="2327">
                  <c:v>0.44335000178984485</c:v>
                </c:pt>
                <c:pt idx="2328">
                  <c:v>0.44374527932922159</c:v>
                </c:pt>
                <c:pt idx="2329">
                  <c:v>0.44416301333337388</c:v>
                </c:pt>
                <c:pt idx="2330">
                  <c:v>0.44455615903273865</c:v>
                </c:pt>
                <c:pt idx="2331">
                  <c:v>0.444952139815114</c:v>
                </c:pt>
                <c:pt idx="2332">
                  <c:v>0.44534346130316005</c:v>
                </c:pt>
                <c:pt idx="2333">
                  <c:v>0.4457484600738234</c:v>
                </c:pt>
                <c:pt idx="2334">
                  <c:v>0.44614431783816649</c:v>
                </c:pt>
                <c:pt idx="2335">
                  <c:v>0.44653116458408115</c:v>
                </c:pt>
                <c:pt idx="2336">
                  <c:v>0.44692280844972582</c:v>
                </c:pt>
                <c:pt idx="2337">
                  <c:v>0.44730959719939267</c:v>
                </c:pt>
                <c:pt idx="2338">
                  <c:v>0.44766565327708679</c:v>
                </c:pt>
                <c:pt idx="2339">
                  <c:v>0.44799963767655437</c:v>
                </c:pt>
                <c:pt idx="2340">
                  <c:v>0.44832994186588826</c:v>
                </c:pt>
                <c:pt idx="2341">
                  <c:v>0.44866893043178208</c:v>
                </c:pt>
                <c:pt idx="2342">
                  <c:v>0.44900906250853712</c:v>
                </c:pt>
                <c:pt idx="2343">
                  <c:v>0.44936434779817208</c:v>
                </c:pt>
                <c:pt idx="2344">
                  <c:v>0.44972362229886609</c:v>
                </c:pt>
                <c:pt idx="2345">
                  <c:v>0.45007214801717793</c:v>
                </c:pt>
                <c:pt idx="2346">
                  <c:v>0.45040604889541702</c:v>
                </c:pt>
                <c:pt idx="2347">
                  <c:v>0.45074990341270765</c:v>
                </c:pt>
                <c:pt idx="2348">
                  <c:v>0.45110775565850114</c:v>
                </c:pt>
                <c:pt idx="2349">
                  <c:v>0.45147525608282091</c:v>
                </c:pt>
                <c:pt idx="2350">
                  <c:v>0.45184276870446449</c:v>
                </c:pt>
                <c:pt idx="2351">
                  <c:v>0.45221116077663165</c:v>
                </c:pt>
                <c:pt idx="2352">
                  <c:v>0.45256176131852643</c:v>
                </c:pt>
                <c:pt idx="2353">
                  <c:v>0.45292236635593236</c:v>
                </c:pt>
                <c:pt idx="2354">
                  <c:v>0.45327369162522246</c:v>
                </c:pt>
                <c:pt idx="2355">
                  <c:v>0.45363970702541995</c:v>
                </c:pt>
                <c:pt idx="2356">
                  <c:v>0.45399629201855973</c:v>
                </c:pt>
                <c:pt idx="2357">
                  <c:v>0.4543657626330041</c:v>
                </c:pt>
                <c:pt idx="2358">
                  <c:v>0.45474767389732118</c:v>
                </c:pt>
                <c:pt idx="2359">
                  <c:v>0.45514388539825212</c:v>
                </c:pt>
                <c:pt idx="2360">
                  <c:v>0.45553553578587319</c:v>
                </c:pt>
                <c:pt idx="2361">
                  <c:v>0.45591740522094409</c:v>
                </c:pt>
                <c:pt idx="2362">
                  <c:v>0.45628866080652308</c:v>
                </c:pt>
                <c:pt idx="2363">
                  <c:v>0.45665663471557955</c:v>
                </c:pt>
                <c:pt idx="2364">
                  <c:v>0.45699064749655477</c:v>
                </c:pt>
                <c:pt idx="2365">
                  <c:v>0.45725014537060765</c:v>
                </c:pt>
                <c:pt idx="2366">
                  <c:v>0.45752198632079977</c:v>
                </c:pt>
                <c:pt idx="2367">
                  <c:v>0.45777729974890297</c:v>
                </c:pt>
                <c:pt idx="2368">
                  <c:v>0.45803699866256609</c:v>
                </c:pt>
                <c:pt idx="2369">
                  <c:v>0.45827822040267729</c:v>
                </c:pt>
                <c:pt idx="2370">
                  <c:v>0.45853403382412466</c:v>
                </c:pt>
                <c:pt idx="2371">
                  <c:v>0.45878708735402635</c:v>
                </c:pt>
                <c:pt idx="2372">
                  <c:v>0.45904535092244503</c:v>
                </c:pt>
                <c:pt idx="2373">
                  <c:v>0.45930272947847767</c:v>
                </c:pt>
                <c:pt idx="2374">
                  <c:v>0.45955126703122573</c:v>
                </c:pt>
                <c:pt idx="2375">
                  <c:v>0.45980884448065712</c:v>
                </c:pt>
                <c:pt idx="2376">
                  <c:v>0.4600782854227618</c:v>
                </c:pt>
                <c:pt idx="2377">
                  <c:v>0.46033637194186167</c:v>
                </c:pt>
                <c:pt idx="2378">
                  <c:v>0.46060453699119891</c:v>
                </c:pt>
                <c:pt idx="2379">
                  <c:v>0.46087832396467088</c:v>
                </c:pt>
                <c:pt idx="2380">
                  <c:v>0.46116554005515825</c:v>
                </c:pt>
                <c:pt idx="2381">
                  <c:v>0.46144520020098945</c:v>
                </c:pt>
                <c:pt idx="2382">
                  <c:v>0.46168821464532966</c:v>
                </c:pt>
                <c:pt idx="2383">
                  <c:v>0.46194218633499357</c:v>
                </c:pt>
                <c:pt idx="2384">
                  <c:v>0.46218115491988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C47-410B-B3C9-493100923CAF}"/>
            </c:ext>
          </c:extLst>
        </c:ser>
        <c:ser>
          <c:idx val="3"/>
          <c:order val="3"/>
          <c:tx>
            <c:v>Halving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(Sensitivity!$AA$3,Sensitivity!$AA$3,Sensitivity!$AA$4,Sensitivity!$AA$4,Sensitivity!$AA$5,Sensitivity!$AA$5,Sensitivity!$AA$6,Sensitivity!$AA$6,Sensitivity!$AA$7,Sensitivity!$AA$7)</c:f>
              <c:numCache>
                <c:formatCode>General</c:formatCode>
                <c:ptCount val="10"/>
                <c:pt idx="0">
                  <c:v>3.992699</c:v>
                </c:pt>
                <c:pt idx="1">
                  <c:v>3.992699</c:v>
                </c:pt>
                <c:pt idx="2">
                  <c:v>11.978095</c:v>
                </c:pt>
                <c:pt idx="3">
                  <c:v>11.978095</c:v>
                </c:pt>
                <c:pt idx="4">
                  <c:v>27.948895</c:v>
                </c:pt>
                <c:pt idx="5">
                  <c:v>27.948895</c:v>
                </c:pt>
                <c:pt idx="6">
                  <c:v>59.890500000000003</c:v>
                </c:pt>
                <c:pt idx="7">
                  <c:v>59.890500000000003</c:v>
                </c:pt>
                <c:pt idx="8">
                  <c:v>123.77365</c:v>
                </c:pt>
                <c:pt idx="9">
                  <c:v>123.77365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-1</c:v>
              </c:pt>
              <c:pt idx="1">
                <c:v>1000000000000000</c:v>
              </c:pt>
              <c:pt idx="2">
                <c:v>1000000000000000</c:v>
              </c:pt>
              <c:pt idx="3">
                <c:v>-1</c:v>
              </c:pt>
              <c:pt idx="4">
                <c:v>-1</c:v>
              </c:pt>
              <c:pt idx="5">
                <c:v>1000000000000000</c:v>
              </c:pt>
              <c:pt idx="6">
                <c:v>1000000000000000</c:v>
              </c:pt>
              <c:pt idx="7">
                <c:v>-1</c:v>
              </c:pt>
              <c:pt idx="8">
                <c:v>-1</c:v>
              </c:pt>
              <c:pt idx="9">
                <c:v>1000000000000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1-3CC4-44FF-93D9-6F942ACBF4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valAx>
        <c:axId val="720461200"/>
        <c:scaling>
          <c:logBase val="10"/>
          <c:orientation val="minMax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R-Square Value (ln(S2F) vs ln(MC))</a:t>
                </a:r>
              </a:p>
            </c:rich>
          </c:tx>
          <c:layout>
            <c:manualLayout>
              <c:xMode val="edge"/>
              <c:yMode val="edge"/>
              <c:x val="8.1032579289786362E-3"/>
              <c:y val="0.23889739507237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2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AI$27:$AI$900</c:f>
              <c:numCache>
                <c:formatCode>General</c:formatCode>
                <c:ptCount val="874"/>
                <c:pt idx="0">
                  <c:v>-5.4474432646006488</c:v>
                </c:pt>
                <c:pt idx="1">
                  <c:v>-9.467035106154075</c:v>
                </c:pt>
                <c:pt idx="2">
                  <c:v>-5.441126257133349</c:v>
                </c:pt>
                <c:pt idx="3">
                  <c:v>-3.481007263480917</c:v>
                </c:pt>
                <c:pt idx="4">
                  <c:v>-2.5870053328736038</c:v>
                </c:pt>
                <c:pt idx="5">
                  <c:v>-2.364923656383187</c:v>
                </c:pt>
                <c:pt idx="6">
                  <c:v>-3.1423463526553945</c:v>
                </c:pt>
                <c:pt idx="7">
                  <c:v>-2.969357150231323</c:v>
                </c:pt>
                <c:pt idx="8">
                  <c:v>-2.1633735539009766</c:v>
                </c:pt>
                <c:pt idx="9">
                  <c:v>-5.7807272977621338E-2</c:v>
                </c:pt>
                <c:pt idx="10">
                  <c:v>-0.90202417661022416</c:v>
                </c:pt>
                <c:pt idx="11">
                  <c:v>-0.92396078874503651</c:v>
                </c:pt>
                <c:pt idx="12">
                  <c:v>-0.85251026408300312</c:v>
                </c:pt>
                <c:pt idx="13">
                  <c:v>-0.26825668532855929</c:v>
                </c:pt>
                <c:pt idx="14">
                  <c:v>-1.2261302413865867</c:v>
                </c:pt>
                <c:pt idx="15">
                  <c:v>-0.81046938519662426</c:v>
                </c:pt>
                <c:pt idx="16">
                  <c:v>-1.0279042642281624</c:v>
                </c:pt>
                <c:pt idx="17">
                  <c:v>-0.31368044369976289</c:v>
                </c:pt>
                <c:pt idx="18">
                  <c:v>-1.9462733484703065E-2</c:v>
                </c:pt>
                <c:pt idx="19">
                  <c:v>-1.5003305233385991</c:v>
                </c:pt>
                <c:pt idx="20">
                  <c:v>-1.6739254678363942</c:v>
                </c:pt>
                <c:pt idx="21">
                  <c:v>-1.0157834572509437</c:v>
                </c:pt>
                <c:pt idx="22">
                  <c:v>-1.0573262445935683</c:v>
                </c:pt>
                <c:pt idx="23">
                  <c:v>-0.58667098108369942</c:v>
                </c:pt>
                <c:pt idx="24">
                  <c:v>-4.5922231770211042E-2</c:v>
                </c:pt>
                <c:pt idx="25">
                  <c:v>-2.4416163798273161E-2</c:v>
                </c:pt>
                <c:pt idx="26">
                  <c:v>-0.28879193768823797</c:v>
                </c:pt>
                <c:pt idx="27">
                  <c:v>-7.8449162977026532E-2</c:v>
                </c:pt>
                <c:pt idx="28">
                  <c:v>-0.45281638822051384</c:v>
                </c:pt>
                <c:pt idx="29">
                  <c:v>-2.0193142119995251</c:v>
                </c:pt>
                <c:pt idx="30">
                  <c:v>-1.8585690011915581</c:v>
                </c:pt>
                <c:pt idx="31">
                  <c:v>-0.83863971393945924</c:v>
                </c:pt>
                <c:pt idx="32">
                  <c:v>-0.88598739050655162</c:v>
                </c:pt>
                <c:pt idx="33">
                  <c:v>-0.88801911491197849</c:v>
                </c:pt>
                <c:pt idx="34">
                  <c:v>-0.13917334976137852</c:v>
                </c:pt>
                <c:pt idx="35">
                  <c:v>-0.38784059895002976</c:v>
                </c:pt>
                <c:pt idx="36">
                  <c:v>-0.51526863274412271</c:v>
                </c:pt>
                <c:pt idx="37">
                  <c:v>0.5789776854622275</c:v>
                </c:pt>
                <c:pt idx="38">
                  <c:v>-0.67654067966525133</c:v>
                </c:pt>
                <c:pt idx="39">
                  <c:v>-2.0415009138591511</c:v>
                </c:pt>
                <c:pt idx="40">
                  <c:v>-2.5010777465142979</c:v>
                </c:pt>
                <c:pt idx="41">
                  <c:v>-2.4135932503896758</c:v>
                </c:pt>
                <c:pt idx="42">
                  <c:v>-2.3787462365662648</c:v>
                </c:pt>
                <c:pt idx="43">
                  <c:v>-0.97929713221276771</c:v>
                </c:pt>
                <c:pt idx="44">
                  <c:v>-1.4087471111384211</c:v>
                </c:pt>
                <c:pt idx="45">
                  <c:v>-0.61356050324359934</c:v>
                </c:pt>
                <c:pt idx="46">
                  <c:v>-0.61875876435927957</c:v>
                </c:pt>
                <c:pt idx="47">
                  <c:v>-0.58854706848590688</c:v>
                </c:pt>
                <c:pt idx="48">
                  <c:v>-0.58158194957711018</c:v>
                </c:pt>
                <c:pt idx="49">
                  <c:v>-0.71336812540738848</c:v>
                </c:pt>
                <c:pt idx="50">
                  <c:v>-1.5249448960293037</c:v>
                </c:pt>
                <c:pt idx="51">
                  <c:v>-1.5611128162898655</c:v>
                </c:pt>
                <c:pt idx="52">
                  <c:v>-1.7689416404440159</c:v>
                </c:pt>
                <c:pt idx="53">
                  <c:v>-2.0932362904614106</c:v>
                </c:pt>
                <c:pt idx="54">
                  <c:v>-1.3385618406720319</c:v>
                </c:pt>
                <c:pt idx="55">
                  <c:v>-1.9442282571183469</c:v>
                </c:pt>
                <c:pt idx="56">
                  <c:v>-1.9537787791668659</c:v>
                </c:pt>
                <c:pt idx="57">
                  <c:v>-1.8016983555703217</c:v>
                </c:pt>
                <c:pt idx="58">
                  <c:v>-1.3937266939384649</c:v>
                </c:pt>
                <c:pt idx="59">
                  <c:v>-1.7776305408852426</c:v>
                </c:pt>
                <c:pt idx="60">
                  <c:v>-1.9573344388292178</c:v>
                </c:pt>
                <c:pt idx="61">
                  <c:v>-1.9191379849230952</c:v>
                </c:pt>
                <c:pt idx="62">
                  <c:v>-1.8066078090656976</c:v>
                </c:pt>
                <c:pt idx="63">
                  <c:v>-2.6100545668868662</c:v>
                </c:pt>
                <c:pt idx="64">
                  <c:v>-1.5382774659062459</c:v>
                </c:pt>
                <c:pt idx="65">
                  <c:v>-1.9050989347487892</c:v>
                </c:pt>
                <c:pt idx="66">
                  <c:v>-1.5430088867712541</c:v>
                </c:pt>
                <c:pt idx="67">
                  <c:v>-1.6759595197440138</c:v>
                </c:pt>
                <c:pt idx="68">
                  <c:v>-1.0025725398383027</c:v>
                </c:pt>
                <c:pt idx="69">
                  <c:v>-1.7658514326195256</c:v>
                </c:pt>
                <c:pt idx="70">
                  <c:v>-0.7159900489996982</c:v>
                </c:pt>
                <c:pt idx="71">
                  <c:v>-0.96039840611853045</c:v>
                </c:pt>
                <c:pt idx="72">
                  <c:v>-0.43219191861533801</c:v>
                </c:pt>
                <c:pt idx="73">
                  <c:v>-0.91379603740832671</c:v>
                </c:pt>
                <c:pt idx="74">
                  <c:v>-1.047032370602583</c:v>
                </c:pt>
                <c:pt idx="75">
                  <c:v>-1.7053843929200081</c:v>
                </c:pt>
                <c:pt idx="76">
                  <c:v>-1.6780149238459767</c:v>
                </c:pt>
                <c:pt idx="77">
                  <c:v>-0.50079638246844205</c:v>
                </c:pt>
                <c:pt idx="78">
                  <c:v>-0.61196619786975148</c:v>
                </c:pt>
                <c:pt idx="79">
                  <c:v>-1.0077298850888425</c:v>
                </c:pt>
                <c:pt idx="80">
                  <c:v>-1.0542239236600164</c:v>
                </c:pt>
                <c:pt idx="81">
                  <c:v>-0.61781725033055501</c:v>
                </c:pt>
                <c:pt idx="82">
                  <c:v>-0.93785932559312712</c:v>
                </c:pt>
                <c:pt idx="83">
                  <c:v>-1.9674003220084</c:v>
                </c:pt>
                <c:pt idx="84">
                  <c:v>-2.4364302897368919</c:v>
                </c:pt>
                <c:pt idx="85">
                  <c:v>-2.2280573420865419</c:v>
                </c:pt>
                <c:pt idx="86">
                  <c:v>-3.9627580139835867</c:v>
                </c:pt>
                <c:pt idx="87">
                  <c:v>-3.1796497049512791</c:v>
                </c:pt>
                <c:pt idx="88">
                  <c:v>-2.278493027207146</c:v>
                </c:pt>
                <c:pt idx="89">
                  <c:v>-3.0555109072717652</c:v>
                </c:pt>
                <c:pt idx="90">
                  <c:v>-1.8211388340897638</c:v>
                </c:pt>
                <c:pt idx="91">
                  <c:v>-2.0273983035114131</c:v>
                </c:pt>
                <c:pt idx="92">
                  <c:v>-1.9537821606527999</c:v>
                </c:pt>
                <c:pt idx="93">
                  <c:v>-1.7521645631020402</c:v>
                </c:pt>
                <c:pt idx="94">
                  <c:v>-1.2481269607777676</c:v>
                </c:pt>
                <c:pt idx="95">
                  <c:v>-1.726213370618682</c:v>
                </c:pt>
                <c:pt idx="96">
                  <c:v>-1.8343358478253986</c:v>
                </c:pt>
                <c:pt idx="97">
                  <c:v>-1.2340033008735283</c:v>
                </c:pt>
                <c:pt idx="98">
                  <c:v>-0.6606826908774952</c:v>
                </c:pt>
                <c:pt idx="99">
                  <c:v>-1.2235311515907377</c:v>
                </c:pt>
                <c:pt idx="100">
                  <c:v>0.23121348039829392</c:v>
                </c:pt>
                <c:pt idx="101">
                  <c:v>0.41294769806860288</c:v>
                </c:pt>
                <c:pt idx="102">
                  <c:v>8.533162706913977E-2</c:v>
                </c:pt>
                <c:pt idx="103">
                  <c:v>0.13844730169799924</c:v>
                </c:pt>
                <c:pt idx="104">
                  <c:v>0.26684545663207793</c:v>
                </c:pt>
                <c:pt idx="105">
                  <c:v>-1.0583521270955369</c:v>
                </c:pt>
                <c:pt idx="106">
                  <c:v>-1.859465084797959</c:v>
                </c:pt>
                <c:pt idx="107">
                  <c:v>-1.3358453012207434</c:v>
                </c:pt>
                <c:pt idx="108">
                  <c:v>-0.61662289323291652</c:v>
                </c:pt>
                <c:pt idx="109">
                  <c:v>-0.47234480140818214</c:v>
                </c:pt>
                <c:pt idx="110">
                  <c:v>0.28564960389152816</c:v>
                </c:pt>
                <c:pt idx="111">
                  <c:v>3.4771904539088183E-3</c:v>
                </c:pt>
                <c:pt idx="112">
                  <c:v>2.5854071269540313E-2</c:v>
                </c:pt>
                <c:pt idx="113">
                  <c:v>0.18364538512767048</c:v>
                </c:pt>
                <c:pt idx="114">
                  <c:v>0.70194565259975228</c:v>
                </c:pt>
                <c:pt idx="115">
                  <c:v>-0.69424207581773523</c:v>
                </c:pt>
                <c:pt idx="116">
                  <c:v>-0.73452602791969213</c:v>
                </c:pt>
                <c:pt idx="117">
                  <c:v>-0.76675107279838173</c:v>
                </c:pt>
                <c:pt idx="118">
                  <c:v>-0.47150481330055705</c:v>
                </c:pt>
                <c:pt idx="119">
                  <c:v>-8.2066184086636795E-2</c:v>
                </c:pt>
                <c:pt idx="120">
                  <c:v>0.37499448217599252</c:v>
                </c:pt>
                <c:pt idx="121">
                  <c:v>0.78616007833581314</c:v>
                </c:pt>
                <c:pt idx="122">
                  <c:v>1.0131787385760909</c:v>
                </c:pt>
                <c:pt idx="123">
                  <c:v>1.1952435771205856</c:v>
                </c:pt>
                <c:pt idx="124">
                  <c:v>0.13084810216817289</c:v>
                </c:pt>
                <c:pt idx="125">
                  <c:v>-8.6801448724276753E-2</c:v>
                </c:pt>
                <c:pt idx="126">
                  <c:v>0.1800478892813544</c:v>
                </c:pt>
                <c:pt idx="127">
                  <c:v>-0.67487106067959779</c:v>
                </c:pt>
                <c:pt idx="128">
                  <c:v>0.45219637593161011</c:v>
                </c:pt>
                <c:pt idx="129">
                  <c:v>0.97392785017222749</c:v>
                </c:pt>
                <c:pt idx="130">
                  <c:v>-2.4330995008714495E-2</c:v>
                </c:pt>
                <c:pt idx="131">
                  <c:v>-0.26760328859247906</c:v>
                </c:pt>
                <c:pt idx="132">
                  <c:v>0.69895156686095739</c:v>
                </c:pt>
                <c:pt idx="133">
                  <c:v>0.95516595058743192</c:v>
                </c:pt>
                <c:pt idx="134">
                  <c:v>-1.1630597114668326</c:v>
                </c:pt>
                <c:pt idx="135">
                  <c:v>-2.1749642800230351</c:v>
                </c:pt>
                <c:pt idx="136">
                  <c:v>-1.4519503653465868</c:v>
                </c:pt>
                <c:pt idx="137">
                  <c:v>-0.82123804220648289</c:v>
                </c:pt>
                <c:pt idx="138">
                  <c:v>-1.4394936422820965</c:v>
                </c:pt>
                <c:pt idx="139">
                  <c:v>-0.51015798989937799</c:v>
                </c:pt>
                <c:pt idx="140">
                  <c:v>-0.43713580726383228</c:v>
                </c:pt>
                <c:pt idx="141">
                  <c:v>-0.15112256550555436</c:v>
                </c:pt>
                <c:pt idx="142">
                  <c:v>-0.4604539773063081</c:v>
                </c:pt>
                <c:pt idx="143">
                  <c:v>-0.68919845012166192</c:v>
                </c:pt>
                <c:pt idx="144">
                  <c:v>-8.1777744164467592E-2</c:v>
                </c:pt>
                <c:pt idx="145">
                  <c:v>-0.32600704478428533</c:v>
                </c:pt>
                <c:pt idx="146">
                  <c:v>-0.52969381944241789</c:v>
                </c:pt>
                <c:pt idx="147">
                  <c:v>-0.42148765518872011</c:v>
                </c:pt>
                <c:pt idx="148">
                  <c:v>-0.42183080507794557</c:v>
                </c:pt>
                <c:pt idx="149">
                  <c:v>0.13386140957056192</c:v>
                </c:pt>
                <c:pt idx="150">
                  <c:v>0.28629586496664849</c:v>
                </c:pt>
                <c:pt idx="151">
                  <c:v>0.31767627251121766</c:v>
                </c:pt>
                <c:pt idx="152">
                  <c:v>0.41174352137174353</c:v>
                </c:pt>
                <c:pt idx="153">
                  <c:v>0.41043542536016986</c:v>
                </c:pt>
                <c:pt idx="154">
                  <c:v>-3.3401899958183989E-2</c:v>
                </c:pt>
                <c:pt idx="155">
                  <c:v>-1.6799205486307365</c:v>
                </c:pt>
                <c:pt idx="156">
                  <c:v>-0.87881652779340058</c:v>
                </c:pt>
                <c:pt idx="157">
                  <c:v>-1.0126622578489162</c:v>
                </c:pt>
                <c:pt idx="158">
                  <c:v>-1.7515798598577312</c:v>
                </c:pt>
                <c:pt idx="159">
                  <c:v>-0.90705948553521765</c:v>
                </c:pt>
                <c:pt idx="160">
                  <c:v>-0.39642278311570145</c:v>
                </c:pt>
                <c:pt idx="161">
                  <c:v>-0.85879836346372507</c:v>
                </c:pt>
                <c:pt idx="162">
                  <c:v>-1.0582211259571164</c:v>
                </c:pt>
                <c:pt idx="163">
                  <c:v>-1.1919239839896996</c:v>
                </c:pt>
                <c:pt idx="164">
                  <c:v>-0.66877154594008914</c:v>
                </c:pt>
                <c:pt idx="165">
                  <c:v>-1.1497281640984927</c:v>
                </c:pt>
                <c:pt idx="166">
                  <c:v>-0.42203702270096066</c:v>
                </c:pt>
                <c:pt idx="167">
                  <c:v>-1.2766685382045466</c:v>
                </c:pt>
                <c:pt idx="168">
                  <c:v>-1.5982315834163838</c:v>
                </c:pt>
                <c:pt idx="169">
                  <c:v>-1.5289398708214357</c:v>
                </c:pt>
                <c:pt idx="170">
                  <c:v>-1.0209128953690474</c:v>
                </c:pt>
                <c:pt idx="171">
                  <c:v>-1.5538494396857274</c:v>
                </c:pt>
                <c:pt idx="172">
                  <c:v>-1.0201413147556337</c:v>
                </c:pt>
                <c:pt idx="173">
                  <c:v>-0.8943407299148074</c:v>
                </c:pt>
                <c:pt idx="174">
                  <c:v>-0.92936087638354259</c:v>
                </c:pt>
                <c:pt idx="175">
                  <c:v>-0.8388835543803328</c:v>
                </c:pt>
                <c:pt idx="176">
                  <c:v>-1.0123965738193803</c:v>
                </c:pt>
                <c:pt idx="177">
                  <c:v>-0.57553928243119756</c:v>
                </c:pt>
                <c:pt idx="178">
                  <c:v>-0.71526177590169304</c:v>
                </c:pt>
                <c:pt idx="179">
                  <c:v>-1.194896068554522</c:v>
                </c:pt>
                <c:pt idx="180">
                  <c:v>-1.5889065796454371</c:v>
                </c:pt>
                <c:pt idx="181">
                  <c:v>-1.2418829039423827</c:v>
                </c:pt>
                <c:pt idx="182">
                  <c:v>-1.6007975445003666</c:v>
                </c:pt>
                <c:pt idx="183">
                  <c:v>-0.93183365171927512</c:v>
                </c:pt>
                <c:pt idx="184">
                  <c:v>-0.78452478338561171</c:v>
                </c:pt>
                <c:pt idx="185">
                  <c:v>-0.95667559849785988</c:v>
                </c:pt>
                <c:pt idx="186">
                  <c:v>-0.97491013690261674</c:v>
                </c:pt>
                <c:pt idx="187">
                  <c:v>-0.74108760117468186</c:v>
                </c:pt>
                <c:pt idx="188">
                  <c:v>-0.88774849819910528</c:v>
                </c:pt>
                <c:pt idx="189">
                  <c:v>-0.42466604921373907</c:v>
                </c:pt>
                <c:pt idx="190">
                  <c:v>-0.35060078680989193</c:v>
                </c:pt>
                <c:pt idx="191">
                  <c:v>-0.95801993554677445</c:v>
                </c:pt>
                <c:pt idx="192">
                  <c:v>-0.55105124294373198</c:v>
                </c:pt>
                <c:pt idx="193">
                  <c:v>-0.5003907158455565</c:v>
                </c:pt>
                <c:pt idx="194">
                  <c:v>-1.6106758963272885</c:v>
                </c:pt>
                <c:pt idx="195">
                  <c:v>-0.89322992164993487</c:v>
                </c:pt>
                <c:pt idx="196">
                  <c:v>-0.29640397880714175</c:v>
                </c:pt>
                <c:pt idx="197">
                  <c:v>-0.49346228530013647</c:v>
                </c:pt>
                <c:pt idx="198">
                  <c:v>-0.66317339865301328</c:v>
                </c:pt>
                <c:pt idx="199">
                  <c:v>-0.54364622951540298</c:v>
                </c:pt>
                <c:pt idx="200">
                  <c:v>-0.19989189880311642</c:v>
                </c:pt>
                <c:pt idx="201">
                  <c:v>-0.97225859267332737</c:v>
                </c:pt>
                <c:pt idx="202">
                  <c:v>-0.39442733977481303</c:v>
                </c:pt>
                <c:pt idx="203">
                  <c:v>-0.85404510809570411</c:v>
                </c:pt>
                <c:pt idx="204">
                  <c:v>-0.85489452558070234</c:v>
                </c:pt>
                <c:pt idx="205">
                  <c:v>-0.79687729924933137</c:v>
                </c:pt>
                <c:pt idx="206">
                  <c:v>-0.84379284325108905</c:v>
                </c:pt>
                <c:pt idx="207">
                  <c:v>-0.41005089735348754</c:v>
                </c:pt>
                <c:pt idx="208">
                  <c:v>-0.25988130443029966</c:v>
                </c:pt>
                <c:pt idx="209">
                  <c:v>-0.38795000035794125</c:v>
                </c:pt>
                <c:pt idx="210">
                  <c:v>-0.38674618730741983</c:v>
                </c:pt>
                <c:pt idx="211">
                  <c:v>0.53205165271527655</c:v>
                </c:pt>
                <c:pt idx="212">
                  <c:v>0.32318561980684279</c:v>
                </c:pt>
                <c:pt idx="213">
                  <c:v>0.25830527478120047</c:v>
                </c:pt>
                <c:pt idx="214">
                  <c:v>0.78956077578805939</c:v>
                </c:pt>
                <c:pt idx="215">
                  <c:v>6.1852278813939066E-2</c:v>
                </c:pt>
                <c:pt idx="216">
                  <c:v>0.69045773890543849</c:v>
                </c:pt>
                <c:pt idx="217">
                  <c:v>0.52219304665586463</c:v>
                </c:pt>
                <c:pt idx="218">
                  <c:v>0.59023632335670406</c:v>
                </c:pt>
                <c:pt idx="219">
                  <c:v>0.81672476321939413</c:v>
                </c:pt>
                <c:pt idx="220">
                  <c:v>0.82475399515695358</c:v>
                </c:pt>
                <c:pt idx="221">
                  <c:v>0.79772922667595836</c:v>
                </c:pt>
                <c:pt idx="222">
                  <c:v>1.322883369744833</c:v>
                </c:pt>
                <c:pt idx="223">
                  <c:v>1.4210698418135852</c:v>
                </c:pt>
                <c:pt idx="224">
                  <c:v>1.405446234663982</c:v>
                </c:pt>
                <c:pt idx="225">
                  <c:v>0.91169365058878604</c:v>
                </c:pt>
                <c:pt idx="226">
                  <c:v>-0.14113404163388132</c:v>
                </c:pt>
                <c:pt idx="227">
                  <c:v>0.5909316267146707</c:v>
                </c:pt>
                <c:pt idx="228">
                  <c:v>0.46985030084229429</c:v>
                </c:pt>
                <c:pt idx="229">
                  <c:v>0.84729741539104531</c:v>
                </c:pt>
                <c:pt idx="230">
                  <c:v>1.4296079000513906</c:v>
                </c:pt>
                <c:pt idx="231">
                  <c:v>0.87899132701302563</c:v>
                </c:pt>
                <c:pt idx="232">
                  <c:v>1.1271531865372033</c:v>
                </c:pt>
                <c:pt idx="233">
                  <c:v>1.9806896604112048</c:v>
                </c:pt>
                <c:pt idx="234">
                  <c:v>1.414713181826361</c:v>
                </c:pt>
                <c:pt idx="235">
                  <c:v>-0.56913757573503965</c:v>
                </c:pt>
                <c:pt idx="236">
                  <c:v>-1.074896565948384</c:v>
                </c:pt>
                <c:pt idx="237">
                  <c:v>-3.6633538317767389E-2</c:v>
                </c:pt>
                <c:pt idx="238">
                  <c:v>0.36338217047714849</c:v>
                </c:pt>
                <c:pt idx="239">
                  <c:v>1.0037376264934075</c:v>
                </c:pt>
                <c:pt idx="240">
                  <c:v>1.9044395694817506</c:v>
                </c:pt>
                <c:pt idx="241">
                  <c:v>1.8279836016092403</c:v>
                </c:pt>
                <c:pt idx="242">
                  <c:v>0.77235917675430166</c:v>
                </c:pt>
                <c:pt idx="243">
                  <c:v>0.272684750369109</c:v>
                </c:pt>
                <c:pt idx="244">
                  <c:v>-0.36040574589498142</c:v>
                </c:pt>
                <c:pt idx="245">
                  <c:v>-1.7893069183883235</c:v>
                </c:pt>
                <c:pt idx="246">
                  <c:v>-1.1717598135182197</c:v>
                </c:pt>
                <c:pt idx="247">
                  <c:v>-0.83785841333775757</c:v>
                </c:pt>
                <c:pt idx="248">
                  <c:v>-1.5845875955436881</c:v>
                </c:pt>
                <c:pt idx="249">
                  <c:v>-1.760091929838282</c:v>
                </c:pt>
                <c:pt idx="250">
                  <c:v>-1.7875942540209184</c:v>
                </c:pt>
                <c:pt idx="251">
                  <c:v>-1.0413357284320881</c:v>
                </c:pt>
                <c:pt idx="252">
                  <c:v>-0.93182769660306342</c:v>
                </c:pt>
                <c:pt idx="253">
                  <c:v>-1.6068948749699494</c:v>
                </c:pt>
                <c:pt idx="254">
                  <c:v>-1.8268019890698941</c:v>
                </c:pt>
                <c:pt idx="255">
                  <c:v>-1.1635441932817745</c:v>
                </c:pt>
                <c:pt idx="256">
                  <c:v>-0.83614746276057694</c:v>
                </c:pt>
                <c:pt idx="257">
                  <c:v>-1.6449252463835418</c:v>
                </c:pt>
                <c:pt idx="258">
                  <c:v>-0.49500190171712255</c:v>
                </c:pt>
                <c:pt idx="259">
                  <c:v>-0.6016962386055198</c:v>
                </c:pt>
                <c:pt idx="260">
                  <c:v>-7.7161447250974291E-2</c:v>
                </c:pt>
                <c:pt idx="261">
                  <c:v>-1.0149736697968361</c:v>
                </c:pt>
                <c:pt idx="262">
                  <c:v>-0.91634891605500535</c:v>
                </c:pt>
                <c:pt idx="263">
                  <c:v>-0.31192719835121885</c:v>
                </c:pt>
                <c:pt idx="264">
                  <c:v>-0.43943374276983072</c:v>
                </c:pt>
                <c:pt idx="265">
                  <c:v>-0.62204045580235245</c:v>
                </c:pt>
                <c:pt idx="266">
                  <c:v>0.37698211772866586</c:v>
                </c:pt>
                <c:pt idx="267">
                  <c:v>-0.1706677824261611</c:v>
                </c:pt>
                <c:pt idx="268">
                  <c:v>-7.5548791529499226E-2</c:v>
                </c:pt>
                <c:pt idx="269">
                  <c:v>-0.19620506976096586</c:v>
                </c:pt>
                <c:pt idx="270">
                  <c:v>-0.26890078226816172</c:v>
                </c:pt>
                <c:pt idx="271">
                  <c:v>0.1205348084343516</c:v>
                </c:pt>
                <c:pt idx="272">
                  <c:v>-0.92909623099557592</c:v>
                </c:pt>
                <c:pt idx="273">
                  <c:v>-0.94140311667627152</c:v>
                </c:pt>
                <c:pt idx="274">
                  <c:v>-0.4659727585439466</c:v>
                </c:pt>
                <c:pt idx="275">
                  <c:v>-0.73917086931375486</c:v>
                </c:pt>
                <c:pt idx="276">
                  <c:v>-0.33232669356408273</c:v>
                </c:pt>
                <c:pt idx="277">
                  <c:v>-0.52471420458767426</c:v>
                </c:pt>
                <c:pt idx="278">
                  <c:v>-0.4168428738412171</c:v>
                </c:pt>
                <c:pt idx="279">
                  <c:v>0.34953190219714259</c:v>
                </c:pt>
                <c:pt idx="280">
                  <c:v>-0.35201844141866268</c:v>
                </c:pt>
                <c:pt idx="281">
                  <c:v>-1.0186139904648002</c:v>
                </c:pt>
                <c:pt idx="282">
                  <c:v>-1.3454991177113129E-3</c:v>
                </c:pt>
                <c:pt idx="283">
                  <c:v>0.20032439821164338</c:v>
                </c:pt>
                <c:pt idx="284">
                  <c:v>-0.53829396587711287</c:v>
                </c:pt>
                <c:pt idx="285">
                  <c:v>-0.3530733781099098</c:v>
                </c:pt>
                <c:pt idx="286">
                  <c:v>-0.66139953726866985</c:v>
                </c:pt>
                <c:pt idx="287">
                  <c:v>-0.52732653038030364</c:v>
                </c:pt>
                <c:pt idx="288">
                  <c:v>0.33753242510752202</c:v>
                </c:pt>
                <c:pt idx="289">
                  <c:v>0.50556988515805479</c:v>
                </c:pt>
                <c:pt idx="290">
                  <c:v>0.14878652365725564</c:v>
                </c:pt>
                <c:pt idx="291">
                  <c:v>0.77927478727706401</c:v>
                </c:pt>
                <c:pt idx="292">
                  <c:v>0.96015634252421656</c:v>
                </c:pt>
                <c:pt idx="293">
                  <c:v>0.7744159733019611</c:v>
                </c:pt>
                <c:pt idx="294">
                  <c:v>0.51639292776021151</c:v>
                </c:pt>
                <c:pt idx="295">
                  <c:v>1.5236490688603617</c:v>
                </c:pt>
                <c:pt idx="296">
                  <c:v>1.4986301342574322</c:v>
                </c:pt>
                <c:pt idx="297">
                  <c:v>1.1542177785970189</c:v>
                </c:pt>
                <c:pt idx="298">
                  <c:v>1.5650748210230816</c:v>
                </c:pt>
                <c:pt idx="299">
                  <c:v>1.588930065041124</c:v>
                </c:pt>
                <c:pt idx="300">
                  <c:v>1.6185991857828466</c:v>
                </c:pt>
                <c:pt idx="301">
                  <c:v>2.0161713642077306</c:v>
                </c:pt>
                <c:pt idx="302">
                  <c:v>2.0253476080389881</c:v>
                </c:pt>
                <c:pt idx="303">
                  <c:v>1.9987637907496776</c:v>
                </c:pt>
                <c:pt idx="304">
                  <c:v>2.1409246768847368</c:v>
                </c:pt>
                <c:pt idx="305">
                  <c:v>2.4719552836543723</c:v>
                </c:pt>
                <c:pt idx="306">
                  <c:v>1.7987635594737039</c:v>
                </c:pt>
                <c:pt idx="307">
                  <c:v>1.9265401628670382</c:v>
                </c:pt>
                <c:pt idx="308">
                  <c:v>1.58679512352135</c:v>
                </c:pt>
                <c:pt idx="309">
                  <c:v>2.6411788666169116</c:v>
                </c:pt>
                <c:pt idx="310">
                  <c:v>3.108568358351512</c:v>
                </c:pt>
                <c:pt idx="311">
                  <c:v>2.71138723795797</c:v>
                </c:pt>
                <c:pt idx="312">
                  <c:v>3.2969237529758502</c:v>
                </c:pt>
                <c:pt idx="313">
                  <c:v>3.3660344831444604</c:v>
                </c:pt>
                <c:pt idx="314">
                  <c:v>3.7427793808734133</c:v>
                </c:pt>
                <c:pt idx="315">
                  <c:v>1.6785242341430351</c:v>
                </c:pt>
                <c:pt idx="316">
                  <c:v>2.4739342251723553</c:v>
                </c:pt>
                <c:pt idx="317">
                  <c:v>2.5484984461469296</c:v>
                </c:pt>
                <c:pt idx="318">
                  <c:v>3.1821424515049603</c:v>
                </c:pt>
                <c:pt idx="319">
                  <c:v>3.7313540590042571</c:v>
                </c:pt>
                <c:pt idx="320">
                  <c:v>3.9481916992903852</c:v>
                </c:pt>
                <c:pt idx="321">
                  <c:v>4.1925844910395984</c:v>
                </c:pt>
                <c:pt idx="322">
                  <c:v>4.064649229403722</c:v>
                </c:pt>
                <c:pt idx="323">
                  <c:v>1.7490165054141613</c:v>
                </c:pt>
                <c:pt idx="324">
                  <c:v>1.4267637147437782</c:v>
                </c:pt>
                <c:pt idx="325">
                  <c:v>2.0250028544001104</c:v>
                </c:pt>
                <c:pt idx="326">
                  <c:v>1.4433573609182915</c:v>
                </c:pt>
                <c:pt idx="327">
                  <c:v>1.3283036169668456</c:v>
                </c:pt>
                <c:pt idx="328">
                  <c:v>2.3227987412921927</c:v>
                </c:pt>
                <c:pt idx="329">
                  <c:v>2.4668321588798126</c:v>
                </c:pt>
                <c:pt idx="330">
                  <c:v>2.9936333044542973</c:v>
                </c:pt>
                <c:pt idx="331">
                  <c:v>3.6504815025058015</c:v>
                </c:pt>
                <c:pt idx="332">
                  <c:v>3.2485227057710979</c:v>
                </c:pt>
                <c:pt idx="333">
                  <c:v>3.802211845742848</c:v>
                </c:pt>
                <c:pt idx="334">
                  <c:v>2.7745189819791634</c:v>
                </c:pt>
                <c:pt idx="335">
                  <c:v>3.3299791118191404</c:v>
                </c:pt>
                <c:pt idx="336">
                  <c:v>4.0436228847323772</c:v>
                </c:pt>
                <c:pt idx="337">
                  <c:v>3.8764752661231618</c:v>
                </c:pt>
                <c:pt idx="338">
                  <c:v>3.8693260604989028</c:v>
                </c:pt>
                <c:pt idx="339">
                  <c:v>3.796679632298904</c:v>
                </c:pt>
                <c:pt idx="340">
                  <c:v>3.7235126638560558</c:v>
                </c:pt>
                <c:pt idx="341">
                  <c:v>4.0399126622481845</c:v>
                </c:pt>
                <c:pt idx="342">
                  <c:v>4.5300057795159105</c:v>
                </c:pt>
                <c:pt idx="343">
                  <c:v>2.6961475701184341</c:v>
                </c:pt>
                <c:pt idx="344">
                  <c:v>2.672961557039736</c:v>
                </c:pt>
                <c:pt idx="345">
                  <c:v>2.9867416123197383</c:v>
                </c:pt>
                <c:pt idx="346">
                  <c:v>3.512989964142653</c:v>
                </c:pt>
                <c:pt idx="347">
                  <c:v>3.6997005865451271</c:v>
                </c:pt>
                <c:pt idx="348">
                  <c:v>4.0052997911860135</c:v>
                </c:pt>
                <c:pt idx="349">
                  <c:v>4.1082722311161071</c:v>
                </c:pt>
                <c:pt idx="350">
                  <c:v>3.7836871645176871</c:v>
                </c:pt>
                <c:pt idx="351">
                  <c:v>3.3586906977137918</c:v>
                </c:pt>
                <c:pt idx="352">
                  <c:v>1.7108239895114501</c:v>
                </c:pt>
                <c:pt idx="353">
                  <c:v>1.8034950065390731</c:v>
                </c:pt>
                <c:pt idx="354">
                  <c:v>2.3255862542846764</c:v>
                </c:pt>
                <c:pt idx="355">
                  <c:v>2.116215344357272</c:v>
                </c:pt>
                <c:pt idx="356">
                  <c:v>2.3944245378181677</c:v>
                </c:pt>
                <c:pt idx="357">
                  <c:v>2.767472589483674</c:v>
                </c:pt>
                <c:pt idx="358">
                  <c:v>2.3204996048334756</c:v>
                </c:pt>
                <c:pt idx="359">
                  <c:v>2.2210229290841355</c:v>
                </c:pt>
                <c:pt idx="360">
                  <c:v>2.1266855935241722</c:v>
                </c:pt>
                <c:pt idx="361">
                  <c:v>2.1323494015877635</c:v>
                </c:pt>
                <c:pt idx="362">
                  <c:v>1.2602020336246049</c:v>
                </c:pt>
                <c:pt idx="363">
                  <c:v>1.8689301459296566</c:v>
                </c:pt>
                <c:pt idx="364">
                  <c:v>1.1496599390751321</c:v>
                </c:pt>
                <c:pt idx="365">
                  <c:v>2.0319178255766239</c:v>
                </c:pt>
                <c:pt idx="366">
                  <c:v>1.6276407258377148</c:v>
                </c:pt>
                <c:pt idx="367">
                  <c:v>1.3064428785210644</c:v>
                </c:pt>
                <c:pt idx="368">
                  <c:v>1.8247483516798724</c:v>
                </c:pt>
                <c:pt idx="369">
                  <c:v>1.3726339992992997</c:v>
                </c:pt>
                <c:pt idx="370">
                  <c:v>2.575199866994744</c:v>
                </c:pt>
                <c:pt idx="371">
                  <c:v>1.4475739514114032</c:v>
                </c:pt>
                <c:pt idx="372">
                  <c:v>1.8999268899023853</c:v>
                </c:pt>
                <c:pt idx="373">
                  <c:v>1.7646940260387893</c:v>
                </c:pt>
                <c:pt idx="374">
                  <c:v>2.0444717553878178</c:v>
                </c:pt>
                <c:pt idx="375">
                  <c:v>2.0684614486422888</c:v>
                </c:pt>
                <c:pt idx="376">
                  <c:v>1.3618471911964569</c:v>
                </c:pt>
                <c:pt idx="377">
                  <c:v>1.5398362191194082</c:v>
                </c:pt>
                <c:pt idx="378">
                  <c:v>1.6111459137662258</c:v>
                </c:pt>
                <c:pt idx="379">
                  <c:v>1.5878952368846981</c:v>
                </c:pt>
                <c:pt idx="380">
                  <c:v>1.4492182916438665</c:v>
                </c:pt>
                <c:pt idx="381">
                  <c:v>1.9800258068791017</c:v>
                </c:pt>
                <c:pt idx="382">
                  <c:v>1.9552770724132316</c:v>
                </c:pt>
                <c:pt idx="383">
                  <c:v>2.1976952753980825</c:v>
                </c:pt>
                <c:pt idx="384">
                  <c:v>2.1483762208756652</c:v>
                </c:pt>
                <c:pt idx="385">
                  <c:v>1.6556796951840198</c:v>
                </c:pt>
                <c:pt idx="386">
                  <c:v>1.8787508454925046</c:v>
                </c:pt>
                <c:pt idx="387">
                  <c:v>1.5745376106402524</c:v>
                </c:pt>
                <c:pt idx="388">
                  <c:v>2.1202242699057408</c:v>
                </c:pt>
                <c:pt idx="389">
                  <c:v>1.8552307678710278</c:v>
                </c:pt>
                <c:pt idx="390">
                  <c:v>1.5129819626103682</c:v>
                </c:pt>
                <c:pt idx="391">
                  <c:v>1.312503973872797</c:v>
                </c:pt>
                <c:pt idx="392">
                  <c:v>0.67450575541749203</c:v>
                </c:pt>
                <c:pt idx="393">
                  <c:v>0.89642911827904825</c:v>
                </c:pt>
                <c:pt idx="394">
                  <c:v>1.0579459764826993E-2</c:v>
                </c:pt>
                <c:pt idx="395">
                  <c:v>0.3360350717964522</c:v>
                </c:pt>
                <c:pt idx="396">
                  <c:v>0.54836658597067611</c:v>
                </c:pt>
                <c:pt idx="397">
                  <c:v>1.0598704727245263</c:v>
                </c:pt>
                <c:pt idx="398">
                  <c:v>1.2422955569433114</c:v>
                </c:pt>
                <c:pt idx="399">
                  <c:v>0.76215378393731825</c:v>
                </c:pt>
                <c:pt idx="400">
                  <c:v>0.58233173301696084</c:v>
                </c:pt>
                <c:pt idx="401">
                  <c:v>0.60567202770077699</c:v>
                </c:pt>
                <c:pt idx="402">
                  <c:v>0.74094562824102184</c:v>
                </c:pt>
                <c:pt idx="403">
                  <c:v>0.67606746712218069</c:v>
                </c:pt>
                <c:pt idx="404">
                  <c:v>1.1812880977291549</c:v>
                </c:pt>
                <c:pt idx="405">
                  <c:v>0.86570893000422089</c:v>
                </c:pt>
                <c:pt idx="406">
                  <c:v>1.0809298864053929</c:v>
                </c:pt>
                <c:pt idx="407">
                  <c:v>0.77298308558629358</c:v>
                </c:pt>
                <c:pt idx="408">
                  <c:v>1.3444598679567576</c:v>
                </c:pt>
                <c:pt idx="409">
                  <c:v>1.5364065420512247</c:v>
                </c:pt>
                <c:pt idx="410">
                  <c:v>1.7121443590848529</c:v>
                </c:pt>
                <c:pt idx="411">
                  <c:v>1.363724108994596</c:v>
                </c:pt>
                <c:pt idx="412">
                  <c:v>0.77606666269343449</c:v>
                </c:pt>
                <c:pt idx="413">
                  <c:v>0.67296947645461813</c:v>
                </c:pt>
                <c:pt idx="414">
                  <c:v>0.84852413381783265</c:v>
                </c:pt>
                <c:pt idx="415">
                  <c:v>0.1587922835876725</c:v>
                </c:pt>
                <c:pt idx="416">
                  <c:v>4.5579008210836491E-3</c:v>
                </c:pt>
                <c:pt idx="417">
                  <c:v>0.68644334613339097</c:v>
                </c:pt>
                <c:pt idx="418">
                  <c:v>0.89109735159842174</c:v>
                </c:pt>
                <c:pt idx="419">
                  <c:v>1.054553383467205</c:v>
                </c:pt>
                <c:pt idx="420">
                  <c:v>0.32395133568196144</c:v>
                </c:pt>
                <c:pt idx="421">
                  <c:v>1.1244858790904146</c:v>
                </c:pt>
                <c:pt idx="422">
                  <c:v>0.80975852470929865</c:v>
                </c:pt>
                <c:pt idx="423">
                  <c:v>0.4628035554391019</c:v>
                </c:pt>
                <c:pt idx="424">
                  <c:v>0.98900200661884341</c:v>
                </c:pt>
                <c:pt idx="425">
                  <c:v>0.75191453897923566</c:v>
                </c:pt>
                <c:pt idx="426">
                  <c:v>0.37707021583781497</c:v>
                </c:pt>
                <c:pt idx="427">
                  <c:v>9.360381885435487E-2</c:v>
                </c:pt>
                <c:pt idx="428">
                  <c:v>0.50474756358894624</c:v>
                </c:pt>
                <c:pt idx="429">
                  <c:v>-0.13275929089564897</c:v>
                </c:pt>
                <c:pt idx="430">
                  <c:v>-0.17241442312170818</c:v>
                </c:pt>
                <c:pt idx="431">
                  <c:v>0.11203723935520671</c:v>
                </c:pt>
                <c:pt idx="432">
                  <c:v>0.32176198874360296</c:v>
                </c:pt>
                <c:pt idx="433">
                  <c:v>0.39355159157089759</c:v>
                </c:pt>
                <c:pt idx="434">
                  <c:v>0.5148544604153642</c:v>
                </c:pt>
                <c:pt idx="435">
                  <c:v>-0.57473035744619949</c:v>
                </c:pt>
                <c:pt idx="436">
                  <c:v>-0.11570796853289522</c:v>
                </c:pt>
                <c:pt idx="437">
                  <c:v>0.63029311479026262</c:v>
                </c:pt>
                <c:pt idx="438">
                  <c:v>-0.19050111571427664</c:v>
                </c:pt>
                <c:pt idx="439">
                  <c:v>0.30272245062145586</c:v>
                </c:pt>
                <c:pt idx="440">
                  <c:v>0.37341403210374224</c:v>
                </c:pt>
                <c:pt idx="441">
                  <c:v>0.40260794212697348</c:v>
                </c:pt>
                <c:pt idx="442">
                  <c:v>-1.0228425204871883E-2</c:v>
                </c:pt>
                <c:pt idx="443">
                  <c:v>-0.15377770730946239</c:v>
                </c:pt>
                <c:pt idx="444">
                  <c:v>6.1748089047668486E-2</c:v>
                </c:pt>
                <c:pt idx="445">
                  <c:v>-0.12083051931558231</c:v>
                </c:pt>
                <c:pt idx="446">
                  <c:v>-0.14577175266412112</c:v>
                </c:pt>
                <c:pt idx="447">
                  <c:v>0.21980292690194148</c:v>
                </c:pt>
                <c:pt idx="448">
                  <c:v>-0.42622511750105829</c:v>
                </c:pt>
                <c:pt idx="449">
                  <c:v>-0.45174915465729271</c:v>
                </c:pt>
                <c:pt idx="450">
                  <c:v>0.15715579612339425</c:v>
                </c:pt>
                <c:pt idx="451">
                  <c:v>-0.51683057803816013</c:v>
                </c:pt>
                <c:pt idx="452">
                  <c:v>0.20493344514912692</c:v>
                </c:pt>
                <c:pt idx="453">
                  <c:v>-0.84032348759359365</c:v>
                </c:pt>
                <c:pt idx="454">
                  <c:v>0.17193559938452196</c:v>
                </c:pt>
                <c:pt idx="455">
                  <c:v>-0.36014507301621634</c:v>
                </c:pt>
                <c:pt idx="456">
                  <c:v>-0.16388886573485451</c:v>
                </c:pt>
                <c:pt idx="457">
                  <c:v>-0.82840964624811875</c:v>
                </c:pt>
                <c:pt idx="458">
                  <c:v>-0.53928389584764957</c:v>
                </c:pt>
                <c:pt idx="459">
                  <c:v>-0.67832965152895852</c:v>
                </c:pt>
                <c:pt idx="460">
                  <c:v>-1.8114327781175987</c:v>
                </c:pt>
                <c:pt idx="461">
                  <c:v>-0.75891663014428445</c:v>
                </c:pt>
                <c:pt idx="462">
                  <c:v>-1.6408800731531592</c:v>
                </c:pt>
                <c:pt idx="463">
                  <c:v>-0.22167669962675163</c:v>
                </c:pt>
                <c:pt idx="464">
                  <c:v>-0.40852203136488185</c:v>
                </c:pt>
                <c:pt idx="465">
                  <c:v>-0.94544707270421569</c:v>
                </c:pt>
                <c:pt idx="466">
                  <c:v>-1.3168185401618331</c:v>
                </c:pt>
                <c:pt idx="467">
                  <c:v>-1.315756500136704</c:v>
                </c:pt>
                <c:pt idx="468">
                  <c:v>-0.99668132429388123</c:v>
                </c:pt>
                <c:pt idx="469">
                  <c:v>-1.5181024435566606</c:v>
                </c:pt>
                <c:pt idx="470">
                  <c:v>-1.2307787250492979</c:v>
                </c:pt>
                <c:pt idx="471">
                  <c:v>-1.8682247455049641</c:v>
                </c:pt>
                <c:pt idx="472">
                  <c:v>-1.4853662806444419</c:v>
                </c:pt>
                <c:pt idx="473">
                  <c:v>-1.0629241525658699</c:v>
                </c:pt>
                <c:pt idx="474">
                  <c:v>-0.89829180880548165</c:v>
                </c:pt>
                <c:pt idx="475">
                  <c:v>-1.2987168295477716</c:v>
                </c:pt>
                <c:pt idx="476">
                  <c:v>-1.8346990917904975</c:v>
                </c:pt>
                <c:pt idx="477">
                  <c:v>-1.5990846745641782</c:v>
                </c:pt>
                <c:pt idx="478">
                  <c:v>-1.1929434036621842</c:v>
                </c:pt>
                <c:pt idx="479">
                  <c:v>-1.3577563791517733</c:v>
                </c:pt>
                <c:pt idx="480">
                  <c:v>-0.69735497506389876</c:v>
                </c:pt>
                <c:pt idx="481">
                  <c:v>-0.18947049284243533</c:v>
                </c:pt>
                <c:pt idx="482">
                  <c:v>-6.1172490546539393E-2</c:v>
                </c:pt>
                <c:pt idx="483">
                  <c:v>-0.92286029681766379</c:v>
                </c:pt>
                <c:pt idx="484">
                  <c:v>-0.29460233224250487</c:v>
                </c:pt>
                <c:pt idx="485">
                  <c:v>-0.37137278314664712</c:v>
                </c:pt>
                <c:pt idx="486">
                  <c:v>-0.43428742726950276</c:v>
                </c:pt>
                <c:pt idx="487">
                  <c:v>-0.76544635079178036</c:v>
                </c:pt>
                <c:pt idx="488">
                  <c:v>-0.27250256708208553</c:v>
                </c:pt>
                <c:pt idx="489">
                  <c:v>-1.2633905368943488E-2</c:v>
                </c:pt>
                <c:pt idx="490">
                  <c:v>-0.5661058162242476</c:v>
                </c:pt>
                <c:pt idx="491">
                  <c:v>-1.1735772101380988</c:v>
                </c:pt>
                <c:pt idx="492">
                  <c:v>-0.45764369461685916</c:v>
                </c:pt>
                <c:pt idx="493">
                  <c:v>-0.44568914648129976</c:v>
                </c:pt>
                <c:pt idx="494">
                  <c:v>-0.77091745567577874</c:v>
                </c:pt>
                <c:pt idx="495">
                  <c:v>-0.16030283649396537</c:v>
                </c:pt>
                <c:pt idx="496">
                  <c:v>-0.87090696894915709</c:v>
                </c:pt>
                <c:pt idx="497">
                  <c:v>-0.86822329193323711</c:v>
                </c:pt>
                <c:pt idx="498">
                  <c:v>-1.1261947586877135</c:v>
                </c:pt>
                <c:pt idx="499">
                  <c:v>-1.3945984427105209</c:v>
                </c:pt>
                <c:pt idx="500">
                  <c:v>-0.79725035989731197</c:v>
                </c:pt>
                <c:pt idx="501">
                  <c:v>-1.5310505128096388</c:v>
                </c:pt>
                <c:pt idx="502">
                  <c:v>-0.83352938349085548</c:v>
                </c:pt>
                <c:pt idx="503">
                  <c:v>-1.0074116887756333</c:v>
                </c:pt>
                <c:pt idx="504">
                  <c:v>-1.6437742990590962</c:v>
                </c:pt>
                <c:pt idx="505">
                  <c:v>-0.91380698969355834</c:v>
                </c:pt>
                <c:pt idx="506">
                  <c:v>-1.3956122144626235</c:v>
                </c:pt>
                <c:pt idx="507">
                  <c:v>-1.6000223890990384</c:v>
                </c:pt>
                <c:pt idx="508">
                  <c:v>-1.1464673095089282</c:v>
                </c:pt>
                <c:pt idx="509">
                  <c:v>-0.73613516827600023</c:v>
                </c:pt>
                <c:pt idx="510">
                  <c:v>-2.7021154790432433E-2</c:v>
                </c:pt>
                <c:pt idx="511">
                  <c:v>0.47223352802765106</c:v>
                </c:pt>
                <c:pt idx="512">
                  <c:v>-0.40369385765058396</c:v>
                </c:pt>
                <c:pt idx="513">
                  <c:v>-0.34654384118023884</c:v>
                </c:pt>
                <c:pt idx="514">
                  <c:v>-0.78704952006834006</c:v>
                </c:pt>
                <c:pt idx="515">
                  <c:v>-0.17280385129674514</c:v>
                </c:pt>
                <c:pt idx="516">
                  <c:v>0.19027722632789335</c:v>
                </c:pt>
                <c:pt idx="517">
                  <c:v>-0.68062086349628004</c:v>
                </c:pt>
                <c:pt idx="518">
                  <c:v>6.7114119484088519E-3</c:v>
                </c:pt>
                <c:pt idx="519">
                  <c:v>-0.44461411324618894</c:v>
                </c:pt>
                <c:pt idx="520">
                  <c:v>-0.49200211437826979</c:v>
                </c:pt>
                <c:pt idx="521">
                  <c:v>-0.22220361749747042</c:v>
                </c:pt>
                <c:pt idx="522">
                  <c:v>-0.96042430166259152</c:v>
                </c:pt>
                <c:pt idx="523">
                  <c:v>-0.79222279250562622</c:v>
                </c:pt>
                <c:pt idx="524">
                  <c:v>-0.23329168289713209</c:v>
                </c:pt>
                <c:pt idx="525">
                  <c:v>-1.464216855317396</c:v>
                </c:pt>
                <c:pt idx="526">
                  <c:v>-1.2564800735447825</c:v>
                </c:pt>
                <c:pt idx="527">
                  <c:v>-0.30765419745259237</c:v>
                </c:pt>
                <c:pt idx="528">
                  <c:v>-0.47270255952359364</c:v>
                </c:pt>
                <c:pt idx="529">
                  <c:v>1.82605434512908E-2</c:v>
                </c:pt>
                <c:pt idx="530">
                  <c:v>-0.55215963744207031</c:v>
                </c:pt>
                <c:pt idx="531">
                  <c:v>-0.14805979866931551</c:v>
                </c:pt>
                <c:pt idx="532">
                  <c:v>-0.17409048790200288</c:v>
                </c:pt>
                <c:pt idx="533">
                  <c:v>-0.33289150875690154</c:v>
                </c:pt>
                <c:pt idx="534">
                  <c:v>-0.25187949651375874</c:v>
                </c:pt>
                <c:pt idx="535">
                  <c:v>0.54397678598364863</c:v>
                </c:pt>
                <c:pt idx="536">
                  <c:v>0.55178190496785007</c:v>
                </c:pt>
                <c:pt idx="537">
                  <c:v>-0.22232754569817459</c:v>
                </c:pt>
                <c:pt idx="538">
                  <c:v>6.7641159070035428E-2</c:v>
                </c:pt>
                <c:pt idx="539">
                  <c:v>-0.4062975251780756</c:v>
                </c:pt>
                <c:pt idx="540">
                  <c:v>-0.26264464739436022</c:v>
                </c:pt>
                <c:pt idx="541">
                  <c:v>6.9106458751008404E-2</c:v>
                </c:pt>
                <c:pt idx="542">
                  <c:v>0.23485344556414844</c:v>
                </c:pt>
                <c:pt idx="543">
                  <c:v>0.16243106414676589</c:v>
                </c:pt>
                <c:pt idx="544">
                  <c:v>0.29893417905212871</c:v>
                </c:pt>
                <c:pt idx="545">
                  <c:v>0.17414216869880761</c:v>
                </c:pt>
                <c:pt idx="546">
                  <c:v>0.32505645271761807</c:v>
                </c:pt>
                <c:pt idx="547">
                  <c:v>0.89681169996225307</c:v>
                </c:pt>
                <c:pt idx="548">
                  <c:v>1.2023389452132207</c:v>
                </c:pt>
                <c:pt idx="549">
                  <c:v>0.75932285649099285</c:v>
                </c:pt>
                <c:pt idx="550">
                  <c:v>0.65978237893111213</c:v>
                </c:pt>
                <c:pt idx="551">
                  <c:v>9.2052837341466187E-2</c:v>
                </c:pt>
                <c:pt idx="552">
                  <c:v>0.46870396372545997</c:v>
                </c:pt>
                <c:pt idx="553">
                  <c:v>0.50071464093501561</c:v>
                </c:pt>
                <c:pt idx="554">
                  <c:v>4.3984314629145871E-2</c:v>
                </c:pt>
                <c:pt idx="555">
                  <c:v>0.36286391376274807</c:v>
                </c:pt>
                <c:pt idx="556">
                  <c:v>9.7909448194521076E-2</c:v>
                </c:pt>
                <c:pt idx="557">
                  <c:v>0.96494798555967876</c:v>
                </c:pt>
                <c:pt idx="558">
                  <c:v>0.34750323974060038</c:v>
                </c:pt>
                <c:pt idx="559">
                  <c:v>-0.41691357046936872</c:v>
                </c:pt>
                <c:pt idx="560">
                  <c:v>0.28081114314416311</c:v>
                </c:pt>
                <c:pt idx="561">
                  <c:v>0.17178543206174979</c:v>
                </c:pt>
                <c:pt idx="562">
                  <c:v>0.60919347376205835</c:v>
                </c:pt>
                <c:pt idx="563">
                  <c:v>-0.12013994006047568</c:v>
                </c:pt>
                <c:pt idx="564">
                  <c:v>0.77796728236256385</c:v>
                </c:pt>
                <c:pt idx="565">
                  <c:v>-4.3823098851124342E-2</c:v>
                </c:pt>
                <c:pt idx="566">
                  <c:v>0.12734832728314416</c:v>
                </c:pt>
                <c:pt idx="567">
                  <c:v>-0.23384803931872611</c:v>
                </c:pt>
                <c:pt idx="568">
                  <c:v>-0.16296392482026789</c:v>
                </c:pt>
                <c:pt idx="569">
                  <c:v>1.0574801588287386E-2</c:v>
                </c:pt>
                <c:pt idx="570">
                  <c:v>0.52295317010067777</c:v>
                </c:pt>
                <c:pt idx="571">
                  <c:v>0.65843198591612051</c:v>
                </c:pt>
                <c:pt idx="572">
                  <c:v>0.11637272168587387</c:v>
                </c:pt>
                <c:pt idx="573">
                  <c:v>-4.0474705407824274E-2</c:v>
                </c:pt>
                <c:pt idx="574">
                  <c:v>0.4397963567329235</c:v>
                </c:pt>
                <c:pt idx="575">
                  <c:v>0.38722425530152549</c:v>
                </c:pt>
                <c:pt idx="576">
                  <c:v>0.34964756480882286</c:v>
                </c:pt>
                <c:pt idx="577">
                  <c:v>-9.0897464975462583E-2</c:v>
                </c:pt>
                <c:pt idx="578">
                  <c:v>-1.7783265702099982E-2</c:v>
                </c:pt>
                <c:pt idx="579">
                  <c:v>-0.24178293922739869</c:v>
                </c:pt>
                <c:pt idx="580">
                  <c:v>-2.5792364919663413E-2</c:v>
                </c:pt>
                <c:pt idx="581">
                  <c:v>9.5229939108065764E-3</c:v>
                </c:pt>
                <c:pt idx="582">
                  <c:v>-0.17293791908842238</c:v>
                </c:pt>
                <c:pt idx="583">
                  <c:v>0.10041738419637269</c:v>
                </c:pt>
                <c:pt idx="584">
                  <c:v>0.28810629056713921</c:v>
                </c:pt>
                <c:pt idx="585">
                  <c:v>-0.31447061099159868</c:v>
                </c:pt>
                <c:pt idx="586">
                  <c:v>-0.46428387573276453</c:v>
                </c:pt>
                <c:pt idx="587">
                  <c:v>-0.61988673192526988</c:v>
                </c:pt>
                <c:pt idx="588">
                  <c:v>-0.52151479031665815</c:v>
                </c:pt>
                <c:pt idx="589">
                  <c:v>-0.10731753743829842</c:v>
                </c:pt>
                <c:pt idx="590">
                  <c:v>0.33127510038271879</c:v>
                </c:pt>
                <c:pt idx="591">
                  <c:v>4.0750142278525914E-2</c:v>
                </c:pt>
                <c:pt idx="592">
                  <c:v>-0.4496443487660855</c:v>
                </c:pt>
                <c:pt idx="593">
                  <c:v>-0.78977956923780823</c:v>
                </c:pt>
                <c:pt idx="594">
                  <c:v>6.5045222731377805E-2</c:v>
                </c:pt>
                <c:pt idx="595">
                  <c:v>0.3652251794445327</c:v>
                </c:pt>
                <c:pt idx="596">
                  <c:v>-7.1020190165562269E-2</c:v>
                </c:pt>
                <c:pt idx="597">
                  <c:v>0.28113186892269937</c:v>
                </c:pt>
                <c:pt idx="598">
                  <c:v>-6.9869596104556564E-2</c:v>
                </c:pt>
                <c:pt idx="599">
                  <c:v>3.763516569007308E-2</c:v>
                </c:pt>
                <c:pt idx="600">
                  <c:v>0.16779738429691449</c:v>
                </c:pt>
                <c:pt idx="601">
                  <c:v>0.61528499821869076</c:v>
                </c:pt>
                <c:pt idx="602">
                  <c:v>-5.56401731784959E-2</c:v>
                </c:pt>
                <c:pt idx="603">
                  <c:v>-0.57731249530529638</c:v>
                </c:pt>
                <c:pt idx="604">
                  <c:v>-1.2775748859646185</c:v>
                </c:pt>
                <c:pt idx="605">
                  <c:v>-0.46843847467805944</c:v>
                </c:pt>
                <c:pt idx="606">
                  <c:v>-0.21446638428832543</c:v>
                </c:pt>
                <c:pt idx="607">
                  <c:v>-0.44212587093744915</c:v>
                </c:pt>
                <c:pt idx="608">
                  <c:v>1.385072133623666E-2</c:v>
                </c:pt>
                <c:pt idx="609">
                  <c:v>5.9707078052039009E-2</c:v>
                </c:pt>
                <c:pt idx="610">
                  <c:v>0.33949760026689546</c:v>
                </c:pt>
                <c:pt idx="611">
                  <c:v>0.25839745575809658</c:v>
                </c:pt>
                <c:pt idx="612">
                  <c:v>-0.56341176761376843</c:v>
                </c:pt>
                <c:pt idx="613">
                  <c:v>0.29147907120249172</c:v>
                </c:pt>
                <c:pt idx="614">
                  <c:v>0.21642012182428871</c:v>
                </c:pt>
                <c:pt idx="615">
                  <c:v>-0.38617189067540636</c:v>
                </c:pt>
                <c:pt idx="616">
                  <c:v>-0.89278281336785881</c:v>
                </c:pt>
                <c:pt idx="617">
                  <c:v>4.0018566380339848E-2</c:v>
                </c:pt>
                <c:pt idx="618">
                  <c:v>0.43761587609820296</c:v>
                </c:pt>
                <c:pt idx="619">
                  <c:v>0.19957977308386177</c:v>
                </c:pt>
                <c:pt idx="620">
                  <c:v>-0.36988461742311429</c:v>
                </c:pt>
                <c:pt idx="621">
                  <c:v>0.10727475417834853</c:v>
                </c:pt>
                <c:pt idx="622">
                  <c:v>5.1553434481519389E-2</c:v>
                </c:pt>
                <c:pt idx="623">
                  <c:v>3.0457775845697199E-2</c:v>
                </c:pt>
                <c:pt idx="624">
                  <c:v>-0.88225170661546315</c:v>
                </c:pt>
                <c:pt idx="625">
                  <c:v>0.61603081393170811</c:v>
                </c:pt>
                <c:pt idx="626">
                  <c:v>-4.1158699864848103E-2</c:v>
                </c:pt>
                <c:pt idx="627">
                  <c:v>-0.18163278118899129</c:v>
                </c:pt>
                <c:pt idx="628">
                  <c:v>-1.6590227155194981E-2</c:v>
                </c:pt>
                <c:pt idx="629">
                  <c:v>-0.17989923954455733</c:v>
                </c:pt>
                <c:pt idx="630">
                  <c:v>-0.42834307683092732</c:v>
                </c:pt>
                <c:pt idx="631">
                  <c:v>-6.5359198748804914E-2</c:v>
                </c:pt>
                <c:pt idx="632">
                  <c:v>0.33170229017480324</c:v>
                </c:pt>
                <c:pt idx="633">
                  <c:v>-0.40833055529115114</c:v>
                </c:pt>
                <c:pt idx="634">
                  <c:v>-1.177964122950268</c:v>
                </c:pt>
                <c:pt idx="635">
                  <c:v>-0.64028860960775447</c:v>
                </c:pt>
                <c:pt idx="636">
                  <c:v>-0.53225103156282927</c:v>
                </c:pt>
                <c:pt idx="637">
                  <c:v>-1.1629300990464664</c:v>
                </c:pt>
                <c:pt idx="638">
                  <c:v>-0.55946033160316233</c:v>
                </c:pt>
                <c:pt idx="639">
                  <c:v>-0.82196719324920409</c:v>
                </c:pt>
                <c:pt idx="640">
                  <c:v>-0.20852900038737587</c:v>
                </c:pt>
                <c:pt idx="641">
                  <c:v>-0.30349412123315034</c:v>
                </c:pt>
                <c:pt idx="642">
                  <c:v>-0.28107892166943671</c:v>
                </c:pt>
                <c:pt idx="643">
                  <c:v>-0.43452573029396646</c:v>
                </c:pt>
                <c:pt idx="644">
                  <c:v>-0.85656495309997283</c:v>
                </c:pt>
                <c:pt idx="645">
                  <c:v>-0.97951518540115856</c:v>
                </c:pt>
                <c:pt idx="646">
                  <c:v>-0.48978644540666494</c:v>
                </c:pt>
                <c:pt idx="647">
                  <c:v>-1.5339101317647916</c:v>
                </c:pt>
                <c:pt idx="648">
                  <c:v>-0.19157602295889831</c:v>
                </c:pt>
                <c:pt idx="649">
                  <c:v>-0.61038780155395145</c:v>
                </c:pt>
                <c:pt idx="650">
                  <c:v>-0.73224779136390339</c:v>
                </c:pt>
                <c:pt idx="651">
                  <c:v>1.8887782618040916E-2</c:v>
                </c:pt>
                <c:pt idx="652">
                  <c:v>-1.5758672338147761E-2</c:v>
                </c:pt>
                <c:pt idx="653">
                  <c:v>-3.4133927867625147E-2</c:v>
                </c:pt>
                <c:pt idx="654">
                  <c:v>-0.43316339616939814</c:v>
                </c:pt>
                <c:pt idx="655">
                  <c:v>-0.59690729394929676</c:v>
                </c:pt>
                <c:pt idx="656">
                  <c:v>-0.51610573206061616</c:v>
                </c:pt>
                <c:pt idx="657">
                  <c:v>-0.83758362579180812</c:v>
                </c:pt>
                <c:pt idx="658">
                  <c:v>-5.5727877699172979E-2</c:v>
                </c:pt>
                <c:pt idx="659">
                  <c:v>-0.60920276506693227</c:v>
                </c:pt>
                <c:pt idx="660">
                  <c:v>-0.16366246611805124</c:v>
                </c:pt>
                <c:pt idx="661">
                  <c:v>0.47153664401153961</c:v>
                </c:pt>
                <c:pt idx="662">
                  <c:v>0.47655774476545076</c:v>
                </c:pt>
                <c:pt idx="663">
                  <c:v>0.27705964720504284</c:v>
                </c:pt>
                <c:pt idx="664">
                  <c:v>-0.21135998811811518</c:v>
                </c:pt>
                <c:pt idx="665">
                  <c:v>-1.92427119567391E-2</c:v>
                </c:pt>
                <c:pt idx="666">
                  <c:v>7.1848703897835264E-2</c:v>
                </c:pt>
                <c:pt idx="667">
                  <c:v>0.20927211971869042</c:v>
                </c:pt>
                <c:pt idx="668">
                  <c:v>0.13249737960364172</c:v>
                </c:pt>
                <c:pt idx="669">
                  <c:v>0.27685283117704529</c:v>
                </c:pt>
                <c:pt idx="670">
                  <c:v>0.40349617299122187</c:v>
                </c:pt>
                <c:pt idx="671">
                  <c:v>0.17101193217639477</c:v>
                </c:pt>
                <c:pt idx="672">
                  <c:v>-0.8595683478966194</c:v>
                </c:pt>
                <c:pt idx="673">
                  <c:v>-0.443760986586895</c:v>
                </c:pt>
                <c:pt idx="674">
                  <c:v>-0.8912479238146318</c:v>
                </c:pt>
                <c:pt idx="675">
                  <c:v>-0.53657753564630539</c:v>
                </c:pt>
                <c:pt idx="676">
                  <c:v>-0.55408209691741206</c:v>
                </c:pt>
                <c:pt idx="677">
                  <c:v>-0.81875014317186867</c:v>
                </c:pt>
                <c:pt idx="678">
                  <c:v>-1.0961484642828694</c:v>
                </c:pt>
                <c:pt idx="679">
                  <c:v>-1.265983260562848</c:v>
                </c:pt>
                <c:pt idx="680">
                  <c:v>-0.3729473187804615</c:v>
                </c:pt>
                <c:pt idx="681">
                  <c:v>-0.26801402279224718</c:v>
                </c:pt>
                <c:pt idx="682">
                  <c:v>-0.57971421181136407</c:v>
                </c:pt>
                <c:pt idx="683">
                  <c:v>-0.9445575251845888</c:v>
                </c:pt>
                <c:pt idx="684">
                  <c:v>-1.3117265485562086</c:v>
                </c:pt>
                <c:pt idx="685">
                  <c:v>-0.81719405254137811</c:v>
                </c:pt>
                <c:pt idx="686">
                  <c:v>-0.97754586833427126</c:v>
                </c:pt>
                <c:pt idx="687">
                  <c:v>-1.1056976070309013</c:v>
                </c:pt>
                <c:pt idx="688">
                  <c:v>-0.47635902711742517</c:v>
                </c:pt>
                <c:pt idx="689">
                  <c:v>-2.2072298002889568E-2</c:v>
                </c:pt>
                <c:pt idx="690">
                  <c:v>-0.47498607057071496</c:v>
                </c:pt>
                <c:pt idx="691">
                  <c:v>-0.95140079843330838</c:v>
                </c:pt>
                <c:pt idx="692">
                  <c:v>-0.80034953140206611</c:v>
                </c:pt>
                <c:pt idx="693">
                  <c:v>-0.58661949438916494</c:v>
                </c:pt>
                <c:pt idx="694">
                  <c:v>-0.18746105153350001</c:v>
                </c:pt>
                <c:pt idx="695">
                  <c:v>1.0028621202415877E-2</c:v>
                </c:pt>
                <c:pt idx="696">
                  <c:v>-0.17678218626072351</c:v>
                </c:pt>
                <c:pt idx="697">
                  <c:v>-0.11872590561315377</c:v>
                </c:pt>
                <c:pt idx="698">
                  <c:v>-0.30113349973117565</c:v>
                </c:pt>
                <c:pt idx="699">
                  <c:v>-0.14039071046590124</c:v>
                </c:pt>
                <c:pt idx="700">
                  <c:v>-0.49976951115471735</c:v>
                </c:pt>
                <c:pt idx="701">
                  <c:v>-0.43878773415692152</c:v>
                </c:pt>
                <c:pt idx="702">
                  <c:v>0.31594915932359413</c:v>
                </c:pt>
                <c:pt idx="703">
                  <c:v>0.17691755180953095</c:v>
                </c:pt>
                <c:pt idx="704">
                  <c:v>-0.48126021911361505</c:v>
                </c:pt>
                <c:pt idx="705">
                  <c:v>-2.743258808808946E-2</c:v>
                </c:pt>
                <c:pt idx="706">
                  <c:v>-0.15501553784601896</c:v>
                </c:pt>
                <c:pt idx="707">
                  <c:v>7.7371363218610156E-3</c:v>
                </c:pt>
                <c:pt idx="708">
                  <c:v>0.17110981340620413</c:v>
                </c:pt>
                <c:pt idx="709">
                  <c:v>8.0411218701829767E-2</c:v>
                </c:pt>
                <c:pt idx="710">
                  <c:v>0.23855735797158673</c:v>
                </c:pt>
                <c:pt idx="711">
                  <c:v>0.51233780204610468</c:v>
                </c:pt>
                <c:pt idx="712">
                  <c:v>-0.15656343382542559</c:v>
                </c:pt>
                <c:pt idx="713">
                  <c:v>-0.1833864208956868</c:v>
                </c:pt>
                <c:pt idx="714">
                  <c:v>-0.44428856236326197</c:v>
                </c:pt>
                <c:pt idx="715">
                  <c:v>-0.40468902704997944</c:v>
                </c:pt>
                <c:pt idx="716">
                  <c:v>0.26313688257811663</c:v>
                </c:pt>
                <c:pt idx="717">
                  <c:v>-0.65004502930312213</c:v>
                </c:pt>
                <c:pt idx="718">
                  <c:v>-1.2699399891616281E-2</c:v>
                </c:pt>
                <c:pt idx="719">
                  <c:v>-0.12860722753212173</c:v>
                </c:pt>
                <c:pt idx="720">
                  <c:v>0.25491769020823796</c:v>
                </c:pt>
                <c:pt idx="721">
                  <c:v>-0.44409697677610893</c:v>
                </c:pt>
                <c:pt idx="722">
                  <c:v>-0.18234119087952294</c:v>
                </c:pt>
                <c:pt idx="723">
                  <c:v>-0.58318297293157073</c:v>
                </c:pt>
                <c:pt idx="724">
                  <c:v>-0.3022984690233308</c:v>
                </c:pt>
                <c:pt idx="725">
                  <c:v>-1.5905590716066342E-2</c:v>
                </c:pt>
                <c:pt idx="726">
                  <c:v>0.14158891076459312</c:v>
                </c:pt>
                <c:pt idx="727">
                  <c:v>-0.10816223427573846</c:v>
                </c:pt>
                <c:pt idx="728">
                  <c:v>-0.25384524092405059</c:v>
                </c:pt>
                <c:pt idx="729">
                  <c:v>4.1702607213515819E-2</c:v>
                </c:pt>
                <c:pt idx="730">
                  <c:v>0.33266342574988528</c:v>
                </c:pt>
                <c:pt idx="731">
                  <c:v>3.2805334069259118E-3</c:v>
                </c:pt>
                <c:pt idx="732">
                  <c:v>0.28730742939905696</c:v>
                </c:pt>
                <c:pt idx="733">
                  <c:v>-2.5932067098281664E-2</c:v>
                </c:pt>
                <c:pt idx="734">
                  <c:v>-0.47693360657298101</c:v>
                </c:pt>
                <c:pt idx="735">
                  <c:v>2.0803153797068319E-2</c:v>
                </c:pt>
                <c:pt idx="736">
                  <c:v>0.3595370615846214</c:v>
                </c:pt>
                <c:pt idx="737">
                  <c:v>0.30107690743014714</c:v>
                </c:pt>
                <c:pt idx="738">
                  <c:v>-0.25226216571318716</c:v>
                </c:pt>
                <c:pt idx="739">
                  <c:v>0.12805732167447914</c:v>
                </c:pt>
                <c:pt idx="740">
                  <c:v>0.70108899762634636</c:v>
                </c:pt>
                <c:pt idx="741">
                  <c:v>0.32211399936635843</c:v>
                </c:pt>
                <c:pt idx="742">
                  <c:v>-0.25490919903387521</c:v>
                </c:pt>
                <c:pt idx="743">
                  <c:v>6.9510497984477837E-2</c:v>
                </c:pt>
                <c:pt idx="744">
                  <c:v>-8.6486561504703019E-2</c:v>
                </c:pt>
                <c:pt idx="745">
                  <c:v>0.24610360360847849</c:v>
                </c:pt>
                <c:pt idx="746">
                  <c:v>-0.13071184260548208</c:v>
                </c:pt>
                <c:pt idx="747">
                  <c:v>0.40078094671458686</c:v>
                </c:pt>
                <c:pt idx="748">
                  <c:v>0.3958882889902533</c:v>
                </c:pt>
                <c:pt idx="749">
                  <c:v>0.62352982477488439</c:v>
                </c:pt>
                <c:pt idx="750">
                  <c:v>0.82941416203541962</c:v>
                </c:pt>
                <c:pt idx="751">
                  <c:v>0.21798756145524933</c:v>
                </c:pt>
                <c:pt idx="752">
                  <c:v>0.52980451942988438</c:v>
                </c:pt>
                <c:pt idx="753">
                  <c:v>0.79852535860328899</c:v>
                </c:pt>
                <c:pt idx="754">
                  <c:v>-0.38629040986551999</c:v>
                </c:pt>
                <c:pt idx="755">
                  <c:v>-0.24137228787303044</c:v>
                </c:pt>
                <c:pt idx="756">
                  <c:v>0.68371879509652089</c:v>
                </c:pt>
                <c:pt idx="757">
                  <c:v>0.64202055819144022</c:v>
                </c:pt>
                <c:pt idx="758">
                  <c:v>0.48945305434553532</c:v>
                </c:pt>
                <c:pt idx="759">
                  <c:v>1.6637255941802209E-2</c:v>
                </c:pt>
                <c:pt idx="760">
                  <c:v>4.8984509319303982E-2</c:v>
                </c:pt>
                <c:pt idx="761">
                  <c:v>0.68397939578711586</c:v>
                </c:pt>
                <c:pt idx="762">
                  <c:v>0.74147513305511836</c:v>
                </c:pt>
                <c:pt idx="763">
                  <c:v>0.83680040086934682</c:v>
                </c:pt>
                <c:pt idx="764">
                  <c:v>0.5221719464914969</c:v>
                </c:pt>
                <c:pt idx="765">
                  <c:v>0.82335768214209182</c:v>
                </c:pt>
                <c:pt idx="766">
                  <c:v>0.60566567171050067</c:v>
                </c:pt>
                <c:pt idx="767">
                  <c:v>0.66149097637891074</c:v>
                </c:pt>
                <c:pt idx="768">
                  <c:v>0.60031723122177638</c:v>
                </c:pt>
                <c:pt idx="769">
                  <c:v>0.92154540400811058</c:v>
                </c:pt>
                <c:pt idx="770">
                  <c:v>0.61710055454441104</c:v>
                </c:pt>
                <c:pt idx="771">
                  <c:v>6.9798500320381152E-2</c:v>
                </c:pt>
                <c:pt idx="772">
                  <c:v>0.38423681533247844</c:v>
                </c:pt>
                <c:pt idx="773">
                  <c:v>0.73502873645422895</c:v>
                </c:pt>
                <c:pt idx="774">
                  <c:v>0.79563754340841797</c:v>
                </c:pt>
                <c:pt idx="775">
                  <c:v>0.76226805448331802</c:v>
                </c:pt>
                <c:pt idx="776">
                  <c:v>0.33415273255889488</c:v>
                </c:pt>
                <c:pt idx="777">
                  <c:v>0.58712926125070908</c:v>
                </c:pt>
                <c:pt idx="778">
                  <c:v>0.20015371247608726</c:v>
                </c:pt>
                <c:pt idx="779">
                  <c:v>-8.1906683434649352E-2</c:v>
                </c:pt>
                <c:pt idx="780">
                  <c:v>0.94907737874977371</c:v>
                </c:pt>
                <c:pt idx="781">
                  <c:v>0.13994548021251063</c:v>
                </c:pt>
                <c:pt idx="782">
                  <c:v>0.30231497269042862</c:v>
                </c:pt>
                <c:pt idx="783">
                  <c:v>0.71920111001865195</c:v>
                </c:pt>
                <c:pt idx="784">
                  <c:v>0.35691271461004703</c:v>
                </c:pt>
                <c:pt idx="785">
                  <c:v>-8.5340130399782055E-2</c:v>
                </c:pt>
                <c:pt idx="786">
                  <c:v>0.4600057025316957</c:v>
                </c:pt>
                <c:pt idx="787">
                  <c:v>0.55284229691835662</c:v>
                </c:pt>
                <c:pt idx="788">
                  <c:v>0.40267484164752076</c:v>
                </c:pt>
                <c:pt idx="789">
                  <c:v>0.28468005115068706</c:v>
                </c:pt>
                <c:pt idx="790">
                  <c:v>0.99190396562715932</c:v>
                </c:pt>
                <c:pt idx="791">
                  <c:v>0.79696781250653004</c:v>
                </c:pt>
                <c:pt idx="792">
                  <c:v>0.71623535990993759</c:v>
                </c:pt>
                <c:pt idx="793">
                  <c:v>0.12396431884449299</c:v>
                </c:pt>
                <c:pt idx="794">
                  <c:v>0.49081635265775958</c:v>
                </c:pt>
                <c:pt idx="795">
                  <c:v>0.26189397746266607</c:v>
                </c:pt>
                <c:pt idx="796">
                  <c:v>0.13727432904241965</c:v>
                </c:pt>
                <c:pt idx="797">
                  <c:v>0.40506529535472069</c:v>
                </c:pt>
                <c:pt idx="798">
                  <c:v>-0.29255889959494397</c:v>
                </c:pt>
                <c:pt idx="799">
                  <c:v>0.61282044120406454</c:v>
                </c:pt>
                <c:pt idx="800">
                  <c:v>0.13997551002229613</c:v>
                </c:pt>
                <c:pt idx="801">
                  <c:v>0.59682652420643834</c:v>
                </c:pt>
                <c:pt idx="802">
                  <c:v>0.76582175538636221</c:v>
                </c:pt>
                <c:pt idx="803">
                  <c:v>0.76858813857447927</c:v>
                </c:pt>
                <c:pt idx="804">
                  <c:v>0.11142771140411512</c:v>
                </c:pt>
                <c:pt idx="805">
                  <c:v>0.39764071746403928</c:v>
                </c:pt>
                <c:pt idx="806">
                  <c:v>0.81516811060569694</c:v>
                </c:pt>
                <c:pt idx="807">
                  <c:v>0.50934536367407901</c:v>
                </c:pt>
                <c:pt idx="808">
                  <c:v>0.52834696195047925</c:v>
                </c:pt>
                <c:pt idx="809">
                  <c:v>0.39355904385048746</c:v>
                </c:pt>
                <c:pt idx="810">
                  <c:v>1.4477238712409246E-2</c:v>
                </c:pt>
                <c:pt idx="811">
                  <c:v>5.2194176623665101E-2</c:v>
                </c:pt>
                <c:pt idx="812">
                  <c:v>0.60703933270684374</c:v>
                </c:pt>
                <c:pt idx="813">
                  <c:v>0.53476123383164165</c:v>
                </c:pt>
                <c:pt idx="814">
                  <c:v>0.77886507347465539</c:v>
                </c:pt>
                <c:pt idx="815">
                  <c:v>0.55588395289825243</c:v>
                </c:pt>
                <c:pt idx="816">
                  <c:v>-0.21868300624135983</c:v>
                </c:pt>
                <c:pt idx="817">
                  <c:v>0.24462505386258471</c:v>
                </c:pt>
                <c:pt idx="818">
                  <c:v>-0.11772318425871831</c:v>
                </c:pt>
                <c:pt idx="819">
                  <c:v>-0.18729135696657551</c:v>
                </c:pt>
                <c:pt idx="820">
                  <c:v>-4.8536267724053062E-2</c:v>
                </c:pt>
                <c:pt idx="821">
                  <c:v>0.45107716270054254</c:v>
                </c:pt>
                <c:pt idx="822">
                  <c:v>-0.46035605023725523</c:v>
                </c:pt>
                <c:pt idx="823">
                  <c:v>0.93462730871093314</c:v>
                </c:pt>
                <c:pt idx="824">
                  <c:v>3.9579009820560174E-2</c:v>
                </c:pt>
                <c:pt idx="825">
                  <c:v>0.25270694610218314</c:v>
                </c:pt>
                <c:pt idx="826">
                  <c:v>-5.8597333657214534E-2</c:v>
                </c:pt>
                <c:pt idx="827">
                  <c:v>0.24175863666263453</c:v>
                </c:pt>
                <c:pt idx="828">
                  <c:v>0.20427358687012998</c:v>
                </c:pt>
                <c:pt idx="829">
                  <c:v>-0.43124346231376265</c:v>
                </c:pt>
                <c:pt idx="830">
                  <c:v>0.7274846030291684</c:v>
                </c:pt>
                <c:pt idx="831">
                  <c:v>0.37530390870651686</c:v>
                </c:pt>
                <c:pt idx="832">
                  <c:v>2.9912631878033835E-2</c:v>
                </c:pt>
                <c:pt idx="833">
                  <c:v>0.42859992685558268</c:v>
                </c:pt>
                <c:pt idx="834">
                  <c:v>-0.18962861678029697</c:v>
                </c:pt>
                <c:pt idx="835">
                  <c:v>0.43002194557796614</c:v>
                </c:pt>
                <c:pt idx="836">
                  <c:v>0.49950479162971462</c:v>
                </c:pt>
                <c:pt idx="837">
                  <c:v>0.40403812272726114</c:v>
                </c:pt>
                <c:pt idx="838">
                  <c:v>-0.35322198848169606</c:v>
                </c:pt>
                <c:pt idx="839">
                  <c:v>0.51566243390008282</c:v>
                </c:pt>
                <c:pt idx="840">
                  <c:v>-6.2613649085839995E-2</c:v>
                </c:pt>
                <c:pt idx="841">
                  <c:v>0.44594377912906324</c:v>
                </c:pt>
                <c:pt idx="842">
                  <c:v>0.70985632741089333</c:v>
                </c:pt>
                <c:pt idx="843">
                  <c:v>0.52068841026995472</c:v>
                </c:pt>
                <c:pt idx="844">
                  <c:v>0.31400409956522424</c:v>
                </c:pt>
                <c:pt idx="845">
                  <c:v>-6.4572636845934284E-2</c:v>
                </c:pt>
                <c:pt idx="846">
                  <c:v>-1.2811134921530964E-2</c:v>
                </c:pt>
                <c:pt idx="847">
                  <c:v>-0.26247146236852359</c:v>
                </c:pt>
                <c:pt idx="848">
                  <c:v>-0.1014707822611669</c:v>
                </c:pt>
                <c:pt idx="849">
                  <c:v>-9.4385636926794803E-3</c:v>
                </c:pt>
                <c:pt idx="850">
                  <c:v>0.29157935478311714</c:v>
                </c:pt>
                <c:pt idx="851">
                  <c:v>0.35953826414744938</c:v>
                </c:pt>
                <c:pt idx="852">
                  <c:v>-0.30812877455753807</c:v>
                </c:pt>
                <c:pt idx="853">
                  <c:v>0.29950347517915077</c:v>
                </c:pt>
                <c:pt idx="854">
                  <c:v>0.21472478293961572</c:v>
                </c:pt>
                <c:pt idx="855">
                  <c:v>0.15332663244521783</c:v>
                </c:pt>
                <c:pt idx="856">
                  <c:v>-5.9979961089954514E-2</c:v>
                </c:pt>
                <c:pt idx="857">
                  <c:v>1.8153212033354293E-2</c:v>
                </c:pt>
                <c:pt idx="858">
                  <c:v>-0.39561637661109827</c:v>
                </c:pt>
                <c:pt idx="859">
                  <c:v>-0.16601980391747873</c:v>
                </c:pt>
                <c:pt idx="860">
                  <c:v>-8.7083377258117878E-2</c:v>
                </c:pt>
                <c:pt idx="861">
                  <c:v>-0.26964530778565887</c:v>
                </c:pt>
                <c:pt idx="862">
                  <c:v>3.0131779419484417E-2</c:v>
                </c:pt>
                <c:pt idx="863">
                  <c:v>-0.10797316845443561</c:v>
                </c:pt>
                <c:pt idx="864">
                  <c:v>5.0065429250864213E-2</c:v>
                </c:pt>
                <c:pt idx="865">
                  <c:v>5.5225152889434526E-2</c:v>
                </c:pt>
                <c:pt idx="866">
                  <c:v>7.5960512067819508E-2</c:v>
                </c:pt>
                <c:pt idx="867">
                  <c:v>0.20972557127452518</c:v>
                </c:pt>
                <c:pt idx="868">
                  <c:v>3.8936338232080203E-2</c:v>
                </c:pt>
                <c:pt idx="869">
                  <c:v>0.52987802389888827</c:v>
                </c:pt>
                <c:pt idx="870">
                  <c:v>0.23354798500560392</c:v>
                </c:pt>
                <c:pt idx="871">
                  <c:v>0.10652799128262558</c:v>
                </c:pt>
                <c:pt idx="872">
                  <c:v>0.3660275598610454</c:v>
                </c:pt>
                <c:pt idx="873">
                  <c:v>0.126429732803817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F1-4B9A-BE00-E443A37A5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2280"/>
        <c:axId val="718172920"/>
      </c:scatterChart>
      <c:valAx>
        <c:axId val="718172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2920"/>
        <c:crosses val="autoZero"/>
        <c:crossBetween val="midCat"/>
      </c:valAx>
      <c:valAx>
        <c:axId val="718172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228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N$2:$N$875</c:f>
              <c:numCache>
                <c:formatCode>General</c:formatCode>
                <c:ptCount val="874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31591087126454</c:v>
                </c:pt>
                <c:pt idx="10">
                  <c:v>12.59797672378332</c:v>
                </c:pt>
                <c:pt idx="11">
                  <c:v>12.539988760912369</c:v>
                </c:pt>
                <c:pt idx="12">
                  <c:v>12.464584904347749</c:v>
                </c:pt>
                <c:pt idx="13">
                  <c:v>12.525494894018923</c:v>
                </c:pt>
                <c:pt idx="14">
                  <c:v>12.2246469401829</c:v>
                </c:pt>
                <c:pt idx="15">
                  <c:v>12.263094190000038</c:v>
                </c:pt>
                <c:pt idx="16">
                  <c:v>12.160552020338248</c:v>
                </c:pt>
                <c:pt idx="17">
                  <c:v>12.087685932563897</c:v>
                </c:pt>
                <c:pt idx="18">
                  <c:v>12.1937105487061</c:v>
                </c:pt>
                <c:pt idx="19">
                  <c:v>12.241819333948682</c:v>
                </c:pt>
                <c:pt idx="20">
                  <c:v>12.248984383800606</c:v>
                </c:pt>
                <c:pt idx="21">
                  <c:v>12.422556953217658</c:v>
                </c:pt>
                <c:pt idx="22">
                  <c:v>12.347151666665653</c:v>
                </c:pt>
                <c:pt idx="23">
                  <c:v>12.393700810391303</c:v>
                </c:pt>
                <c:pt idx="24">
                  <c:v>12.296746640272371</c:v>
                </c:pt>
                <c:pt idx="25">
                  <c:v>12.281949766103265</c:v>
                </c:pt>
                <c:pt idx="26">
                  <c:v>12.285303485407399</c:v>
                </c:pt>
                <c:pt idx="27">
                  <c:v>12.237446877408395</c:v>
                </c:pt>
                <c:pt idx="28">
                  <c:v>12.307999522993613</c:v>
                </c:pt>
                <c:pt idx="29">
                  <c:v>12.320967039061655</c:v>
                </c:pt>
                <c:pt idx="30">
                  <c:v>12.278880547066903</c:v>
                </c:pt>
                <c:pt idx="31">
                  <c:v>12.313235014375101</c:v>
                </c:pt>
                <c:pt idx="32">
                  <c:v>12.460790519956491</c:v>
                </c:pt>
                <c:pt idx="33">
                  <c:v>12.448203169617404</c:v>
                </c:pt>
                <c:pt idx="34">
                  <c:v>12.417057579520453</c:v>
                </c:pt>
                <c:pt idx="35">
                  <c:v>12.463799249578789</c:v>
                </c:pt>
                <c:pt idx="36">
                  <c:v>12.384872696594792</c:v>
                </c:pt>
                <c:pt idx="37">
                  <c:v>12.426628958652156</c:v>
                </c:pt>
                <c:pt idx="38">
                  <c:v>12.400966515490376</c:v>
                </c:pt>
                <c:pt idx="39">
                  <c:v>12.408784075458367</c:v>
                </c:pt>
                <c:pt idx="40">
                  <c:v>12.476952472535057</c:v>
                </c:pt>
                <c:pt idx="41">
                  <c:v>12.449738565064912</c:v>
                </c:pt>
                <c:pt idx="42">
                  <c:v>12.432232902010309</c:v>
                </c:pt>
                <c:pt idx="43">
                  <c:v>12.416641667793035</c:v>
                </c:pt>
                <c:pt idx="44">
                  <c:v>12.432580929776258</c:v>
                </c:pt>
                <c:pt idx="45">
                  <c:v>12.428264084056112</c:v>
                </c:pt>
                <c:pt idx="46">
                  <c:v>12.415494848233003</c:v>
                </c:pt>
                <c:pt idx="47">
                  <c:v>12.419706119065607</c:v>
                </c:pt>
                <c:pt idx="48">
                  <c:v>12.419455273652451</c:v>
                </c:pt>
                <c:pt idx="49">
                  <c:v>12.410950246959123</c:v>
                </c:pt>
                <c:pt idx="50">
                  <c:v>12.427510743385019</c:v>
                </c:pt>
                <c:pt idx="51">
                  <c:v>12.423549209762472</c:v>
                </c:pt>
                <c:pt idx="52">
                  <c:v>12.416320604964968</c:v>
                </c:pt>
                <c:pt idx="53">
                  <c:v>12.433293236412114</c:v>
                </c:pt>
                <c:pt idx="54">
                  <c:v>12.356090511319914</c:v>
                </c:pt>
                <c:pt idx="55">
                  <c:v>12.391305578543333</c:v>
                </c:pt>
                <c:pt idx="56">
                  <c:v>12.415242619578178</c:v>
                </c:pt>
                <c:pt idx="57">
                  <c:v>12.376297139514884</c:v>
                </c:pt>
                <c:pt idx="58">
                  <c:v>12.400210781363034</c:v>
                </c:pt>
                <c:pt idx="59">
                  <c:v>12.393788377566375</c:v>
                </c:pt>
                <c:pt idx="60">
                  <c:v>12.394993379775398</c:v>
                </c:pt>
                <c:pt idx="61">
                  <c:v>12.391155428554775</c:v>
                </c:pt>
                <c:pt idx="62">
                  <c:v>12.389340213048181</c:v>
                </c:pt>
                <c:pt idx="63">
                  <c:v>12.392935741486518</c:v>
                </c:pt>
                <c:pt idx="64">
                  <c:v>12.393482543159807</c:v>
                </c:pt>
                <c:pt idx="65">
                  <c:v>12.437382608267036</c:v>
                </c:pt>
                <c:pt idx="66">
                  <c:v>12.405709670575451</c:v>
                </c:pt>
                <c:pt idx="67">
                  <c:v>12.418856912261036</c:v>
                </c:pt>
                <c:pt idx="68">
                  <c:v>12.418344137610095</c:v>
                </c:pt>
                <c:pt idx="69">
                  <c:v>12.394476086780321</c:v>
                </c:pt>
                <c:pt idx="70">
                  <c:v>12.421742457904196</c:v>
                </c:pt>
                <c:pt idx="71">
                  <c:v>12.393166604937759</c:v>
                </c:pt>
                <c:pt idx="72">
                  <c:v>12.41263122334354</c:v>
                </c:pt>
                <c:pt idx="73">
                  <c:v>12.442707893218271</c:v>
                </c:pt>
                <c:pt idx="74">
                  <c:v>12.435628743607273</c:v>
                </c:pt>
                <c:pt idx="75">
                  <c:v>12.446538879068184</c:v>
                </c:pt>
                <c:pt idx="76">
                  <c:v>12.436342932317503</c:v>
                </c:pt>
                <c:pt idx="77">
                  <c:v>12.443594396144505</c:v>
                </c:pt>
                <c:pt idx="78">
                  <c:v>12.447131907778166</c:v>
                </c:pt>
                <c:pt idx="79">
                  <c:v>12.44675998468646</c:v>
                </c:pt>
                <c:pt idx="80">
                  <c:v>12.448932938099521</c:v>
                </c:pt>
                <c:pt idx="81">
                  <c:v>12.454940948504232</c:v>
                </c:pt>
                <c:pt idx="82">
                  <c:v>12.452729013322482</c:v>
                </c:pt>
                <c:pt idx="83">
                  <c:v>12.454808884245864</c:v>
                </c:pt>
                <c:pt idx="84">
                  <c:v>12.456407889010523</c:v>
                </c:pt>
                <c:pt idx="85">
                  <c:v>12.45944523785086</c:v>
                </c:pt>
                <c:pt idx="86">
                  <c:v>12.451353038916801</c:v>
                </c:pt>
                <c:pt idx="87">
                  <c:v>12.447344208169774</c:v>
                </c:pt>
                <c:pt idx="88">
                  <c:v>12.452930565473128</c:v>
                </c:pt>
                <c:pt idx="89">
                  <c:v>12.4561579465213</c:v>
                </c:pt>
                <c:pt idx="90">
                  <c:v>12.480904382452131</c:v>
                </c:pt>
                <c:pt idx="91">
                  <c:v>12.547389556314515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24731221980116</c:v>
                </c:pt>
                <c:pt idx="95">
                  <c:v>12.90427142027611</c:v>
                </c:pt>
                <c:pt idx="96">
                  <c:v>12.905047909768982</c:v>
                </c:pt>
                <c:pt idx="97">
                  <c:v>13.006977147040717</c:v>
                </c:pt>
                <c:pt idx="98">
                  <c:v>12.981680300915373</c:v>
                </c:pt>
                <c:pt idx="99">
                  <c:v>13.012743804826119</c:v>
                </c:pt>
                <c:pt idx="100">
                  <c:v>12.976922258994106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2.951126604156338</c:v>
                </c:pt>
                <c:pt idx="104">
                  <c:v>12.968985249082294</c:v>
                </c:pt>
                <c:pt idx="105">
                  <c:v>13.048838573636402</c:v>
                </c:pt>
                <c:pt idx="106">
                  <c:v>13.007644486208767</c:v>
                </c:pt>
                <c:pt idx="107">
                  <c:v>13.029518332815149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62447745358822</c:v>
                </c:pt>
                <c:pt idx="112">
                  <c:v>13.545986840164394</c:v>
                </c:pt>
                <c:pt idx="113">
                  <c:v>13.64166537499521</c:v>
                </c:pt>
                <c:pt idx="114">
                  <c:v>13.683783947280068</c:v>
                </c:pt>
                <c:pt idx="115">
                  <c:v>13.659597555324664</c:v>
                </c:pt>
                <c:pt idx="116">
                  <c:v>13.672051495339655</c:v>
                </c:pt>
                <c:pt idx="117">
                  <c:v>13.67029112554456</c:v>
                </c:pt>
                <c:pt idx="118">
                  <c:v>13.668799204269403</c:v>
                </c:pt>
                <c:pt idx="119">
                  <c:v>13.84275866749031</c:v>
                </c:pt>
                <c:pt idx="120">
                  <c:v>13.967537906695084</c:v>
                </c:pt>
                <c:pt idx="121">
                  <c:v>14.406616260618385</c:v>
                </c:pt>
                <c:pt idx="122">
                  <c:v>14.24431647107356</c:v>
                </c:pt>
                <c:pt idx="123">
                  <c:v>13.912231935561815</c:v>
                </c:pt>
                <c:pt idx="124">
                  <c:v>13.801956649583948</c:v>
                </c:pt>
                <c:pt idx="125">
                  <c:v>13.859156045761729</c:v>
                </c:pt>
                <c:pt idx="126">
                  <c:v>13.833059780603115</c:v>
                </c:pt>
                <c:pt idx="127">
                  <c:v>14.019023336334499</c:v>
                </c:pt>
                <c:pt idx="128">
                  <c:v>14.050128031352111</c:v>
                </c:pt>
                <c:pt idx="129">
                  <c:v>14.063850640149003</c:v>
                </c:pt>
                <c:pt idx="130">
                  <c:v>14.02738880675961</c:v>
                </c:pt>
                <c:pt idx="131">
                  <c:v>13.852907493661405</c:v>
                </c:pt>
                <c:pt idx="132">
                  <c:v>13.928167275321474</c:v>
                </c:pt>
                <c:pt idx="133">
                  <c:v>14.037180296839701</c:v>
                </c:pt>
                <c:pt idx="134">
                  <c:v>14.072533262436654</c:v>
                </c:pt>
                <c:pt idx="135">
                  <c:v>14.090620309193488</c:v>
                </c:pt>
                <c:pt idx="136">
                  <c:v>14.069735072832822</c:v>
                </c:pt>
                <c:pt idx="137">
                  <c:v>14.10085734325436</c:v>
                </c:pt>
                <c:pt idx="138">
                  <c:v>14.095136991331538</c:v>
                </c:pt>
                <c:pt idx="139">
                  <c:v>14.096872023902886</c:v>
                </c:pt>
                <c:pt idx="140">
                  <c:v>14.088478405215957</c:v>
                </c:pt>
                <c:pt idx="141">
                  <c:v>14.106135560745425</c:v>
                </c:pt>
                <c:pt idx="142">
                  <c:v>14.103112989744821</c:v>
                </c:pt>
                <c:pt idx="143">
                  <c:v>14.062931408305074</c:v>
                </c:pt>
                <c:pt idx="144">
                  <c:v>13.90221039767477</c:v>
                </c:pt>
                <c:pt idx="145">
                  <c:v>13.802333764072673</c:v>
                </c:pt>
                <c:pt idx="146">
                  <c:v>13.892965921347471</c:v>
                </c:pt>
                <c:pt idx="147">
                  <c:v>14.009056386279537</c:v>
                </c:pt>
                <c:pt idx="148">
                  <c:v>13.995468870772326</c:v>
                </c:pt>
                <c:pt idx="149">
                  <c:v>13.795187449793259</c:v>
                </c:pt>
                <c:pt idx="150">
                  <c:v>13.787138713223843</c:v>
                </c:pt>
                <c:pt idx="151">
                  <c:v>13.795303360840757</c:v>
                </c:pt>
                <c:pt idx="152">
                  <c:v>13.932508898861812</c:v>
                </c:pt>
                <c:pt idx="153">
                  <c:v>13.957762181119282</c:v>
                </c:pt>
                <c:pt idx="154">
                  <c:v>13.782718538492761</c:v>
                </c:pt>
                <c:pt idx="155">
                  <c:v>13.804080482829356</c:v>
                </c:pt>
                <c:pt idx="156">
                  <c:v>13.917110009679867</c:v>
                </c:pt>
                <c:pt idx="157">
                  <c:v>13.88248582744334</c:v>
                </c:pt>
                <c:pt idx="158">
                  <c:v>13.918585122124796</c:v>
                </c:pt>
                <c:pt idx="159">
                  <c:v>14.000858790999082</c:v>
                </c:pt>
                <c:pt idx="160">
                  <c:v>13.975371758828047</c:v>
                </c:pt>
                <c:pt idx="161">
                  <c:v>14.017801473252028</c:v>
                </c:pt>
                <c:pt idx="162">
                  <c:v>13.989837882817126</c:v>
                </c:pt>
                <c:pt idx="163">
                  <c:v>13.984630311509839</c:v>
                </c:pt>
                <c:pt idx="164">
                  <c:v>13.982759351747312</c:v>
                </c:pt>
                <c:pt idx="165">
                  <c:v>14.090566024280839</c:v>
                </c:pt>
                <c:pt idx="166">
                  <c:v>13.991907217125052</c:v>
                </c:pt>
                <c:pt idx="167">
                  <c:v>14.028351216282587</c:v>
                </c:pt>
                <c:pt idx="168">
                  <c:v>14.029695665453309</c:v>
                </c:pt>
                <c:pt idx="169">
                  <c:v>14.023275014918166</c:v>
                </c:pt>
                <c:pt idx="170">
                  <c:v>14.032598064400986</c:v>
                </c:pt>
                <c:pt idx="171">
                  <c:v>14.092581289111063</c:v>
                </c:pt>
                <c:pt idx="172">
                  <c:v>14.093579629327937</c:v>
                </c:pt>
                <c:pt idx="173">
                  <c:v>14.15470750775229</c:v>
                </c:pt>
                <c:pt idx="174">
                  <c:v>14.221785338199478</c:v>
                </c:pt>
                <c:pt idx="175">
                  <c:v>14.223472546271026</c:v>
                </c:pt>
                <c:pt idx="176">
                  <c:v>14.225087202112151</c:v>
                </c:pt>
                <c:pt idx="177">
                  <c:v>14.22688815282404</c:v>
                </c:pt>
                <c:pt idx="178">
                  <c:v>14.228526320002628</c:v>
                </c:pt>
                <c:pt idx="179">
                  <c:v>14.2133661201101</c:v>
                </c:pt>
                <c:pt idx="180">
                  <c:v>14.228063214954021</c:v>
                </c:pt>
                <c:pt idx="181">
                  <c:v>14.229473100020938</c:v>
                </c:pt>
                <c:pt idx="182">
                  <c:v>14.227795027946435</c:v>
                </c:pt>
                <c:pt idx="183">
                  <c:v>14.300639224955079</c:v>
                </c:pt>
                <c:pt idx="184">
                  <c:v>14.311333987456347</c:v>
                </c:pt>
                <c:pt idx="185">
                  <c:v>14.313245197484257</c:v>
                </c:pt>
                <c:pt idx="186">
                  <c:v>14.325887637449318</c:v>
                </c:pt>
                <c:pt idx="187">
                  <c:v>14.327572178271739</c:v>
                </c:pt>
                <c:pt idx="188">
                  <c:v>14.305062236588515</c:v>
                </c:pt>
                <c:pt idx="189">
                  <c:v>14.30312721319555</c:v>
                </c:pt>
                <c:pt idx="190">
                  <c:v>14.535537550872556</c:v>
                </c:pt>
                <c:pt idx="191">
                  <c:v>14.501462514875302</c:v>
                </c:pt>
                <c:pt idx="192">
                  <c:v>14.505196852059616</c:v>
                </c:pt>
                <c:pt idx="193">
                  <c:v>14.405573255737361</c:v>
                </c:pt>
                <c:pt idx="194">
                  <c:v>14.296605766344028</c:v>
                </c:pt>
                <c:pt idx="195">
                  <c:v>14.298239177200648</c:v>
                </c:pt>
                <c:pt idx="196">
                  <c:v>14.52000931489694</c:v>
                </c:pt>
                <c:pt idx="197">
                  <c:v>14.595578924134228</c:v>
                </c:pt>
                <c:pt idx="198">
                  <c:v>14.643980661229184</c:v>
                </c:pt>
                <c:pt idx="199">
                  <c:v>14.650971760702054</c:v>
                </c:pt>
                <c:pt idx="200">
                  <c:v>14.600575735011155</c:v>
                </c:pt>
                <c:pt idx="201">
                  <c:v>14.578208987422817</c:v>
                </c:pt>
                <c:pt idx="202">
                  <c:v>14.592255018295379</c:v>
                </c:pt>
                <c:pt idx="203">
                  <c:v>14.608405186350204</c:v>
                </c:pt>
                <c:pt idx="204">
                  <c:v>14.663716226706452</c:v>
                </c:pt>
                <c:pt idx="205">
                  <c:v>14.652832387096629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34729813263084</c:v>
                </c:pt>
                <c:pt idx="209">
                  <c:v>15.1612422717682</c:v>
                </c:pt>
                <c:pt idx="210">
                  <c:v>15.11830633833236</c:v>
                </c:pt>
                <c:pt idx="211">
                  <c:v>15.276025864076596</c:v>
                </c:pt>
                <c:pt idx="212">
                  <c:v>15.394771408748172</c:v>
                </c:pt>
                <c:pt idx="213">
                  <c:v>15.381323488677314</c:v>
                </c:pt>
                <c:pt idx="214">
                  <c:v>15.373626940692107</c:v>
                </c:pt>
                <c:pt idx="215">
                  <c:v>15.406824906286325</c:v>
                </c:pt>
                <c:pt idx="216">
                  <c:v>15.510098783158787</c:v>
                </c:pt>
                <c:pt idx="217">
                  <c:v>15.475353180098521</c:v>
                </c:pt>
                <c:pt idx="218">
                  <c:v>15.550299498935381</c:v>
                </c:pt>
                <c:pt idx="219">
                  <c:v>15.575221731399118</c:v>
                </c:pt>
                <c:pt idx="220">
                  <c:v>15.550088377788319</c:v>
                </c:pt>
                <c:pt idx="221">
                  <c:v>15.570782938086316</c:v>
                </c:pt>
                <c:pt idx="222">
                  <c:v>15.55398132224401</c:v>
                </c:pt>
                <c:pt idx="223">
                  <c:v>15.538525915443572</c:v>
                </c:pt>
                <c:pt idx="224">
                  <c:v>15.548601908236924</c:v>
                </c:pt>
                <c:pt idx="225">
                  <c:v>15.404880074228529</c:v>
                </c:pt>
                <c:pt idx="226">
                  <c:v>15.455277598303809</c:v>
                </c:pt>
                <c:pt idx="227">
                  <c:v>15.369662848846502</c:v>
                </c:pt>
                <c:pt idx="228">
                  <c:v>15.337031706726368</c:v>
                </c:pt>
                <c:pt idx="229">
                  <c:v>15.387183518733423</c:v>
                </c:pt>
                <c:pt idx="230">
                  <c:v>15.415234441623671</c:v>
                </c:pt>
                <c:pt idx="231">
                  <c:v>15.511509748996119</c:v>
                </c:pt>
                <c:pt idx="232">
                  <c:v>15.435301611020636</c:v>
                </c:pt>
                <c:pt idx="233">
                  <c:v>15.484101044578246</c:v>
                </c:pt>
                <c:pt idx="234">
                  <c:v>15.418314819821571</c:v>
                </c:pt>
                <c:pt idx="235">
                  <c:v>15.379993919553348</c:v>
                </c:pt>
                <c:pt idx="236">
                  <c:v>15.449538932036502</c:v>
                </c:pt>
                <c:pt idx="237">
                  <c:v>15.471255900847728</c:v>
                </c:pt>
                <c:pt idx="238">
                  <c:v>15.472043754073047</c:v>
                </c:pt>
                <c:pt idx="239">
                  <c:v>15.432744287894185</c:v>
                </c:pt>
                <c:pt idx="240">
                  <c:v>15.442670470569119</c:v>
                </c:pt>
                <c:pt idx="241">
                  <c:v>15.419371281988688</c:v>
                </c:pt>
                <c:pt idx="242">
                  <c:v>15.413090528428965</c:v>
                </c:pt>
                <c:pt idx="243">
                  <c:v>15.401544860104908</c:v>
                </c:pt>
                <c:pt idx="244">
                  <c:v>15.395927197661956</c:v>
                </c:pt>
                <c:pt idx="245">
                  <c:v>15.46507019321702</c:v>
                </c:pt>
                <c:pt idx="246">
                  <c:v>15.421039239301637</c:v>
                </c:pt>
                <c:pt idx="247">
                  <c:v>15.464349797546236</c:v>
                </c:pt>
                <c:pt idx="248">
                  <c:v>15.437400525763227</c:v>
                </c:pt>
                <c:pt idx="249">
                  <c:v>15.439993741447466</c:v>
                </c:pt>
                <c:pt idx="250">
                  <c:v>15.416422323489636</c:v>
                </c:pt>
                <c:pt idx="251">
                  <c:v>15.393214220211391</c:v>
                </c:pt>
                <c:pt idx="252">
                  <c:v>15.363683884561143</c:v>
                </c:pt>
                <c:pt idx="253">
                  <c:v>15.335901810788069</c:v>
                </c:pt>
                <c:pt idx="254">
                  <c:v>15.289727537017628</c:v>
                </c:pt>
                <c:pt idx="255">
                  <c:v>15.259725942410787</c:v>
                </c:pt>
                <c:pt idx="256">
                  <c:v>15.284306772156482</c:v>
                </c:pt>
                <c:pt idx="257">
                  <c:v>15.349343504111951</c:v>
                </c:pt>
                <c:pt idx="258">
                  <c:v>15.399647825036036</c:v>
                </c:pt>
                <c:pt idx="259">
                  <c:v>15.427295137458749</c:v>
                </c:pt>
                <c:pt idx="260">
                  <c:v>15.441777872626467</c:v>
                </c:pt>
                <c:pt idx="261">
                  <c:v>15.410114915188943</c:v>
                </c:pt>
                <c:pt idx="262">
                  <c:v>15.371760392568232</c:v>
                </c:pt>
                <c:pt idx="263">
                  <c:v>15.339490983687579</c:v>
                </c:pt>
                <c:pt idx="264">
                  <c:v>15.338090391608604</c:v>
                </c:pt>
                <c:pt idx="265">
                  <c:v>15.335894053570179</c:v>
                </c:pt>
                <c:pt idx="266">
                  <c:v>15.331153361404425</c:v>
                </c:pt>
                <c:pt idx="267">
                  <c:v>15.319196120983728</c:v>
                </c:pt>
                <c:pt idx="268">
                  <c:v>15.330871719937235</c:v>
                </c:pt>
                <c:pt idx="269">
                  <c:v>15.328543159156458</c:v>
                </c:pt>
                <c:pt idx="270">
                  <c:v>15.194150700147306</c:v>
                </c:pt>
                <c:pt idx="271">
                  <c:v>15.24696786887492</c:v>
                </c:pt>
                <c:pt idx="272">
                  <c:v>15.281633142219075</c:v>
                </c:pt>
                <c:pt idx="273">
                  <c:v>15.301364672555385</c:v>
                </c:pt>
                <c:pt idx="274">
                  <c:v>15.29771237446119</c:v>
                </c:pt>
                <c:pt idx="275">
                  <c:v>15.277571827010897</c:v>
                </c:pt>
                <c:pt idx="276">
                  <c:v>15.277810470474599</c:v>
                </c:pt>
                <c:pt idx="277">
                  <c:v>15.328372836675607</c:v>
                </c:pt>
                <c:pt idx="278">
                  <c:v>15.441753596148745</c:v>
                </c:pt>
                <c:pt idx="279">
                  <c:v>15.520386534674191</c:v>
                </c:pt>
                <c:pt idx="280">
                  <c:v>15.59259406970309</c:v>
                </c:pt>
                <c:pt idx="281">
                  <c:v>15.578651481721181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8599305465964</c:v>
                </c:pt>
                <c:pt idx="285">
                  <c:v>15.770502644982367</c:v>
                </c:pt>
                <c:pt idx="286">
                  <c:v>15.73472168303430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209657793639796</c:v>
                </c:pt>
                <c:pt idx="290">
                  <c:v>16.097116613169479</c:v>
                </c:pt>
                <c:pt idx="291">
                  <c:v>16.056474491491404</c:v>
                </c:pt>
                <c:pt idx="292">
                  <c:v>16.181994188996697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62604123283597</c:v>
                </c:pt>
                <c:pt idx="296">
                  <c:v>16.869397346307121</c:v>
                </c:pt>
                <c:pt idx="297">
                  <c:v>16.747649346512677</c:v>
                </c:pt>
                <c:pt idx="298">
                  <c:v>16.782884508413211</c:v>
                </c:pt>
                <c:pt idx="299">
                  <c:v>16.833460776652661</c:v>
                </c:pt>
                <c:pt idx="300">
                  <c:v>16.849285993757306</c:v>
                </c:pt>
                <c:pt idx="301">
                  <c:v>16.831846835391822</c:v>
                </c:pt>
                <c:pt idx="302">
                  <c:v>16.866385801494179</c:v>
                </c:pt>
                <c:pt idx="303">
                  <c:v>16.920619827804742</c:v>
                </c:pt>
                <c:pt idx="304">
                  <c:v>16.977801892205314</c:v>
                </c:pt>
                <c:pt idx="305">
                  <c:v>16.968096242590402</c:v>
                </c:pt>
                <c:pt idx="306">
                  <c:v>17.365456709686956</c:v>
                </c:pt>
                <c:pt idx="307">
                  <c:v>17.328788709019811</c:v>
                </c:pt>
                <c:pt idx="308">
                  <c:v>17.48249488194703</c:v>
                </c:pt>
                <c:pt idx="309">
                  <c:v>17.734769856233545</c:v>
                </c:pt>
                <c:pt idx="310">
                  <c:v>17.586996232214464</c:v>
                </c:pt>
                <c:pt idx="311">
                  <c:v>17.576951620515413</c:v>
                </c:pt>
                <c:pt idx="312">
                  <c:v>17.708790940642007</c:v>
                </c:pt>
                <c:pt idx="313">
                  <c:v>17.62786757736156</c:v>
                </c:pt>
                <c:pt idx="314">
                  <c:v>17.559670749851968</c:v>
                </c:pt>
                <c:pt idx="315">
                  <c:v>17.579638892482034</c:v>
                </c:pt>
                <c:pt idx="316">
                  <c:v>17.377295715225486</c:v>
                </c:pt>
                <c:pt idx="317">
                  <c:v>17.458849648631929</c:v>
                </c:pt>
                <c:pt idx="318">
                  <c:v>17.558950109080779</c:v>
                </c:pt>
                <c:pt idx="319">
                  <c:v>17.612518586851337</c:v>
                </c:pt>
                <c:pt idx="320">
                  <c:v>17.661535901504692</c:v>
                </c:pt>
                <c:pt idx="321">
                  <c:v>17.810305989761055</c:v>
                </c:pt>
                <c:pt idx="322">
                  <c:v>17.837175310314361</c:v>
                </c:pt>
                <c:pt idx="323">
                  <c:v>17.809198972117109</c:v>
                </c:pt>
                <c:pt idx="324">
                  <c:v>17.78915843386477</c:v>
                </c:pt>
                <c:pt idx="325">
                  <c:v>17.796741690292535</c:v>
                </c:pt>
                <c:pt idx="326">
                  <c:v>17.842004506024249</c:v>
                </c:pt>
                <c:pt idx="327">
                  <c:v>17.836576768580017</c:v>
                </c:pt>
                <c:pt idx="328">
                  <c:v>17.936482782368085</c:v>
                </c:pt>
                <c:pt idx="329">
                  <c:v>18.044230250759746</c:v>
                </c:pt>
                <c:pt idx="330">
                  <c:v>18.333086658648625</c:v>
                </c:pt>
                <c:pt idx="331">
                  <c:v>18.58464173648926</c:v>
                </c:pt>
                <c:pt idx="332">
                  <c:v>18.484643770487761</c:v>
                </c:pt>
                <c:pt idx="333">
                  <c:v>18.592930987632016</c:v>
                </c:pt>
                <c:pt idx="334">
                  <c:v>18.827565722457258</c:v>
                </c:pt>
                <c:pt idx="335">
                  <c:v>19.051539097186996</c:v>
                </c:pt>
                <c:pt idx="336">
                  <c:v>19.044972270740477</c:v>
                </c:pt>
                <c:pt idx="337">
                  <c:v>18.866753294658967</c:v>
                </c:pt>
                <c:pt idx="338">
                  <c:v>18.379807064161565</c:v>
                </c:pt>
                <c:pt idx="339">
                  <c:v>18.626890186737842</c:v>
                </c:pt>
                <c:pt idx="340">
                  <c:v>18.664691742374195</c:v>
                </c:pt>
                <c:pt idx="341">
                  <c:v>18.651910853634149</c:v>
                </c:pt>
                <c:pt idx="342">
                  <c:v>18.66470154706975</c:v>
                </c:pt>
                <c:pt idx="343">
                  <c:v>18.583938871274352</c:v>
                </c:pt>
                <c:pt idx="344">
                  <c:v>18.435640746623264</c:v>
                </c:pt>
                <c:pt idx="345">
                  <c:v>18.526268397130369</c:v>
                </c:pt>
                <c:pt idx="346">
                  <c:v>18.564915900396176</c:v>
                </c:pt>
                <c:pt idx="347">
                  <c:v>18.566687903225205</c:v>
                </c:pt>
                <c:pt idx="348">
                  <c:v>18.568600260431392</c:v>
                </c:pt>
                <c:pt idx="349">
                  <c:v>18.570561725824756</c:v>
                </c:pt>
                <c:pt idx="350">
                  <c:v>18.572368900802008</c:v>
                </c:pt>
                <c:pt idx="351">
                  <c:v>18.573992570654216</c:v>
                </c:pt>
                <c:pt idx="352">
                  <c:v>18.575066051652076</c:v>
                </c:pt>
                <c:pt idx="353">
                  <c:v>18.508291625800972</c:v>
                </c:pt>
                <c:pt idx="354">
                  <c:v>18.533170744441833</c:v>
                </c:pt>
                <c:pt idx="355">
                  <c:v>18.546798746672948</c:v>
                </c:pt>
                <c:pt idx="356">
                  <c:v>18.54173969467093</c:v>
                </c:pt>
                <c:pt idx="357">
                  <c:v>18.50264415142928</c:v>
                </c:pt>
                <c:pt idx="358">
                  <c:v>18.455520593656427</c:v>
                </c:pt>
                <c:pt idx="359">
                  <c:v>18.454342528883068</c:v>
                </c:pt>
                <c:pt idx="360">
                  <c:v>18.460413579034363</c:v>
                </c:pt>
                <c:pt idx="361">
                  <c:v>18.35206504793463</c:v>
                </c:pt>
                <c:pt idx="362">
                  <c:v>18.286847877226435</c:v>
                </c:pt>
                <c:pt idx="363">
                  <c:v>18.414623996235076</c:v>
                </c:pt>
                <c:pt idx="364">
                  <c:v>18.421184524906447</c:v>
                </c:pt>
                <c:pt idx="365">
                  <c:v>18.388152184486945</c:v>
                </c:pt>
                <c:pt idx="366">
                  <c:v>18.395002543294709</c:v>
                </c:pt>
                <c:pt idx="367">
                  <c:v>18.412661445698696</c:v>
                </c:pt>
                <c:pt idx="368">
                  <c:v>18.392196014019692</c:v>
                </c:pt>
                <c:pt idx="369">
                  <c:v>18.372839686079718</c:v>
                </c:pt>
                <c:pt idx="370">
                  <c:v>18.370683985869672</c:v>
                </c:pt>
                <c:pt idx="371">
                  <c:v>18.373637302835721</c:v>
                </c:pt>
                <c:pt idx="372">
                  <c:v>18.3610439610848</c:v>
                </c:pt>
                <c:pt idx="373">
                  <c:v>18.355412215086307</c:v>
                </c:pt>
                <c:pt idx="374">
                  <c:v>18.322916947802181</c:v>
                </c:pt>
                <c:pt idx="375">
                  <c:v>18.35185899539502</c:v>
                </c:pt>
                <c:pt idx="376">
                  <c:v>18.367047393743555</c:v>
                </c:pt>
                <c:pt idx="377">
                  <c:v>18.357482663217937</c:v>
                </c:pt>
                <c:pt idx="378">
                  <c:v>18.353714233636151</c:v>
                </c:pt>
                <c:pt idx="379">
                  <c:v>18.361164608620697</c:v>
                </c:pt>
                <c:pt idx="380">
                  <c:v>18.360996083444682</c:v>
                </c:pt>
                <c:pt idx="381">
                  <c:v>18.384662822721094</c:v>
                </c:pt>
                <c:pt idx="382">
                  <c:v>18.388778280693153</c:v>
                </c:pt>
                <c:pt idx="383">
                  <c:v>18.378917613407104</c:v>
                </c:pt>
                <c:pt idx="384">
                  <c:v>18.380189568421144</c:v>
                </c:pt>
                <c:pt idx="385">
                  <c:v>18.353054509297909</c:v>
                </c:pt>
                <c:pt idx="386">
                  <c:v>18.355772509726179</c:v>
                </c:pt>
                <c:pt idx="387">
                  <c:v>18.35893511506222</c:v>
                </c:pt>
                <c:pt idx="388">
                  <c:v>18.347756287461372</c:v>
                </c:pt>
                <c:pt idx="389">
                  <c:v>18.322130155913889</c:v>
                </c:pt>
                <c:pt idx="390">
                  <c:v>18.259412911750818</c:v>
                </c:pt>
                <c:pt idx="391">
                  <c:v>17.986489562140545</c:v>
                </c:pt>
                <c:pt idx="392">
                  <c:v>18.135493002563617</c:v>
                </c:pt>
                <c:pt idx="393">
                  <c:v>18.035099222362284</c:v>
                </c:pt>
                <c:pt idx="394">
                  <c:v>17.701520298760403</c:v>
                </c:pt>
                <c:pt idx="395">
                  <c:v>17.90191922645122</c:v>
                </c:pt>
                <c:pt idx="396">
                  <c:v>17.813569735069628</c:v>
                </c:pt>
                <c:pt idx="397">
                  <c:v>18.046291326628715</c:v>
                </c:pt>
                <c:pt idx="398">
                  <c:v>18.072433946433463</c:v>
                </c:pt>
                <c:pt idx="399">
                  <c:v>18.010499338074798</c:v>
                </c:pt>
                <c:pt idx="400">
                  <c:v>18.012974202295805</c:v>
                </c:pt>
                <c:pt idx="401">
                  <c:v>18.070553556305676</c:v>
                </c:pt>
                <c:pt idx="402">
                  <c:v>18.148680198987851</c:v>
                </c:pt>
                <c:pt idx="403">
                  <c:v>18.179123965956371</c:v>
                </c:pt>
                <c:pt idx="404">
                  <c:v>18.167622917453667</c:v>
                </c:pt>
                <c:pt idx="405">
                  <c:v>18.166034440262973</c:v>
                </c:pt>
                <c:pt idx="406">
                  <c:v>18.157383913851834</c:v>
                </c:pt>
                <c:pt idx="407">
                  <c:v>18.230425373151849</c:v>
                </c:pt>
                <c:pt idx="408">
                  <c:v>18.213274945264487</c:v>
                </c:pt>
                <c:pt idx="409">
                  <c:v>18.205175583973997</c:v>
                </c:pt>
                <c:pt idx="410">
                  <c:v>18.167430571787417</c:v>
                </c:pt>
                <c:pt idx="411">
                  <c:v>18.16818592751304</c:v>
                </c:pt>
                <c:pt idx="412">
                  <c:v>18.164830957198401</c:v>
                </c:pt>
                <c:pt idx="413">
                  <c:v>18.035862654134526</c:v>
                </c:pt>
                <c:pt idx="414">
                  <c:v>17.875943069256596</c:v>
                </c:pt>
                <c:pt idx="415">
                  <c:v>17.932970278174487</c:v>
                </c:pt>
                <c:pt idx="416">
                  <c:v>17.983075399547623</c:v>
                </c:pt>
                <c:pt idx="417">
                  <c:v>17.976291226647387</c:v>
                </c:pt>
                <c:pt idx="418">
                  <c:v>17.960293143883295</c:v>
                </c:pt>
                <c:pt idx="419">
                  <c:v>17.889523622308605</c:v>
                </c:pt>
                <c:pt idx="420">
                  <c:v>17.894698155348692</c:v>
                </c:pt>
                <c:pt idx="421">
                  <c:v>17.941728558970205</c:v>
                </c:pt>
                <c:pt idx="422">
                  <c:v>17.922612233478588</c:v>
                </c:pt>
                <c:pt idx="423">
                  <c:v>17.893975265321952</c:v>
                </c:pt>
                <c:pt idx="424">
                  <c:v>17.818298093422225</c:v>
                </c:pt>
                <c:pt idx="425">
                  <c:v>17.71528995970553</c:v>
                </c:pt>
                <c:pt idx="426">
                  <c:v>17.761414893075226</c:v>
                </c:pt>
                <c:pt idx="427">
                  <c:v>17.692228492589159</c:v>
                </c:pt>
                <c:pt idx="428">
                  <c:v>17.401237645173463</c:v>
                </c:pt>
                <c:pt idx="429">
                  <c:v>17.352004057653936</c:v>
                </c:pt>
                <c:pt idx="430">
                  <c:v>17.563167170482792</c:v>
                </c:pt>
                <c:pt idx="431">
                  <c:v>17.603897745007828</c:v>
                </c:pt>
                <c:pt idx="432">
                  <c:v>17.556417388502876</c:v>
                </c:pt>
                <c:pt idx="433">
                  <c:v>17.521437317236384</c:v>
                </c:pt>
                <c:pt idx="434">
                  <c:v>17.382834644846703</c:v>
                </c:pt>
                <c:pt idx="435">
                  <c:v>17.376107375908216</c:v>
                </c:pt>
                <c:pt idx="436">
                  <c:v>17.365392445005444</c:v>
                </c:pt>
                <c:pt idx="437">
                  <c:v>17.458719517920361</c:v>
                </c:pt>
                <c:pt idx="438">
                  <c:v>17.512337724923537</c:v>
                </c:pt>
                <c:pt idx="439">
                  <c:v>17.620759333077945</c:v>
                </c:pt>
                <c:pt idx="440">
                  <c:v>17.528090422697979</c:v>
                </c:pt>
                <c:pt idx="441">
                  <c:v>17.507059502176144</c:v>
                </c:pt>
                <c:pt idx="442">
                  <c:v>17.523978988224663</c:v>
                </c:pt>
                <c:pt idx="443">
                  <c:v>17.505707229561214</c:v>
                </c:pt>
                <c:pt idx="444">
                  <c:v>17.485019916062967</c:v>
                </c:pt>
                <c:pt idx="445">
                  <c:v>17.394369014108385</c:v>
                </c:pt>
                <c:pt idx="446">
                  <c:v>17.402903560276652</c:v>
                </c:pt>
                <c:pt idx="447">
                  <c:v>17.373357078017357</c:v>
                </c:pt>
                <c:pt idx="448">
                  <c:v>17.377191381779166</c:v>
                </c:pt>
                <c:pt idx="449">
                  <c:v>17.451837295131533</c:v>
                </c:pt>
                <c:pt idx="450">
                  <c:v>17.431264855372472</c:v>
                </c:pt>
                <c:pt idx="451">
                  <c:v>17.42670421204501</c:v>
                </c:pt>
                <c:pt idx="452">
                  <c:v>17.430831617769773</c:v>
                </c:pt>
                <c:pt idx="453">
                  <c:v>17.418353232610841</c:v>
                </c:pt>
                <c:pt idx="454">
                  <c:v>17.404753416969189</c:v>
                </c:pt>
                <c:pt idx="455">
                  <c:v>17.373393875861499</c:v>
                </c:pt>
                <c:pt idx="456">
                  <c:v>17.273389596657488</c:v>
                </c:pt>
                <c:pt idx="457">
                  <c:v>17.202760859603956</c:v>
                </c:pt>
                <c:pt idx="458">
                  <c:v>17.235839109285973</c:v>
                </c:pt>
                <c:pt idx="459">
                  <c:v>17.227706547915417</c:v>
                </c:pt>
                <c:pt idx="460">
                  <c:v>17.211992522765406</c:v>
                </c:pt>
                <c:pt idx="461">
                  <c:v>17.251287605684936</c:v>
                </c:pt>
                <c:pt idx="462">
                  <c:v>17.22042236795259</c:v>
                </c:pt>
                <c:pt idx="463">
                  <c:v>17.208715230282127</c:v>
                </c:pt>
                <c:pt idx="464">
                  <c:v>17.171532597215553</c:v>
                </c:pt>
                <c:pt idx="465">
                  <c:v>17.111185702675119</c:v>
                </c:pt>
                <c:pt idx="466">
                  <c:v>16.776610599227634</c:v>
                </c:pt>
                <c:pt idx="467">
                  <c:v>16.713846505577969</c:v>
                </c:pt>
                <c:pt idx="468">
                  <c:v>16.626296650624418</c:v>
                </c:pt>
                <c:pt idx="469">
                  <c:v>16.68781119235916</c:v>
                </c:pt>
                <c:pt idx="470">
                  <c:v>16.775541354946618</c:v>
                </c:pt>
                <c:pt idx="471">
                  <c:v>16.981394455680494</c:v>
                </c:pt>
                <c:pt idx="472">
                  <c:v>16.979658513264354</c:v>
                </c:pt>
                <c:pt idx="473">
                  <c:v>16.759237756084008</c:v>
                </c:pt>
                <c:pt idx="474">
                  <c:v>16.864977431212715</c:v>
                </c:pt>
                <c:pt idx="475">
                  <c:v>16.857000680880514</c:v>
                </c:pt>
                <c:pt idx="476">
                  <c:v>16.949745477044686</c:v>
                </c:pt>
                <c:pt idx="477">
                  <c:v>16.993574238243056</c:v>
                </c:pt>
                <c:pt idx="478">
                  <c:v>17.109893075689438</c:v>
                </c:pt>
                <c:pt idx="479">
                  <c:v>17.019219624036531</c:v>
                </c:pt>
                <c:pt idx="480">
                  <c:v>17.02244509986955</c:v>
                </c:pt>
                <c:pt idx="481">
                  <c:v>16.994195499849869</c:v>
                </c:pt>
                <c:pt idx="482">
                  <c:v>17.021600464362219</c:v>
                </c:pt>
                <c:pt idx="483">
                  <c:v>16.995186691558171</c:v>
                </c:pt>
                <c:pt idx="484">
                  <c:v>16.980825485374584</c:v>
                </c:pt>
                <c:pt idx="485">
                  <c:v>16.935106032496655</c:v>
                </c:pt>
                <c:pt idx="486">
                  <c:v>16.930969987159408</c:v>
                </c:pt>
                <c:pt idx="487">
                  <c:v>16.950243095934294</c:v>
                </c:pt>
                <c:pt idx="488">
                  <c:v>16.963999212778376</c:v>
                </c:pt>
                <c:pt idx="489">
                  <c:v>16.919197609814852</c:v>
                </c:pt>
                <c:pt idx="490">
                  <c:v>16.898353464448185</c:v>
                </c:pt>
                <c:pt idx="491">
                  <c:v>16.970445103067394</c:v>
                </c:pt>
                <c:pt idx="492">
                  <c:v>16.957483162036432</c:v>
                </c:pt>
                <c:pt idx="493">
                  <c:v>16.945399465246389</c:v>
                </c:pt>
                <c:pt idx="494">
                  <c:v>16.651681211064528</c:v>
                </c:pt>
                <c:pt idx="495">
                  <c:v>16.695942842594629</c:v>
                </c:pt>
                <c:pt idx="496">
                  <c:v>16.789057936900118</c:v>
                </c:pt>
                <c:pt idx="497">
                  <c:v>16.678911006772815</c:v>
                </c:pt>
                <c:pt idx="498">
                  <c:v>16.600343672041369</c:v>
                </c:pt>
                <c:pt idx="499">
                  <c:v>16.646823182926532</c:v>
                </c:pt>
                <c:pt idx="500">
                  <c:v>16.647085173095252</c:v>
                </c:pt>
                <c:pt idx="501">
                  <c:v>16.682611523188896</c:v>
                </c:pt>
                <c:pt idx="502">
                  <c:v>16.702022525958455</c:v>
                </c:pt>
                <c:pt idx="503">
                  <c:v>16.706270727290892</c:v>
                </c:pt>
                <c:pt idx="504">
                  <c:v>16.752533018249355</c:v>
                </c:pt>
                <c:pt idx="505">
                  <c:v>16.776620976415952</c:v>
                </c:pt>
                <c:pt idx="506">
                  <c:v>16.767588569775242</c:v>
                </c:pt>
                <c:pt idx="507">
                  <c:v>16.770653781723336</c:v>
                </c:pt>
                <c:pt idx="508">
                  <c:v>16.796848705306036</c:v>
                </c:pt>
                <c:pt idx="509">
                  <c:v>16.879481947546623</c:v>
                </c:pt>
                <c:pt idx="510">
                  <c:v>16.953356402038416</c:v>
                </c:pt>
                <c:pt idx="511">
                  <c:v>16.993068204875719</c:v>
                </c:pt>
                <c:pt idx="512">
                  <c:v>16.999767765107549</c:v>
                </c:pt>
                <c:pt idx="513">
                  <c:v>16.900206802656115</c:v>
                </c:pt>
                <c:pt idx="514">
                  <c:v>16.906711267608991</c:v>
                </c:pt>
                <c:pt idx="515">
                  <c:v>16.927076556128114</c:v>
                </c:pt>
                <c:pt idx="516">
                  <c:v>16.979218959261964</c:v>
                </c:pt>
                <c:pt idx="517">
                  <c:v>16.966838734851969</c:v>
                </c:pt>
                <c:pt idx="518">
                  <c:v>16.970019927906502</c:v>
                </c:pt>
                <c:pt idx="519">
                  <c:v>16.958822085692141</c:v>
                </c:pt>
                <c:pt idx="520">
                  <c:v>16.997316848431655</c:v>
                </c:pt>
                <c:pt idx="521">
                  <c:v>17.055370866498659</c:v>
                </c:pt>
                <c:pt idx="522">
                  <c:v>17.036933971405745</c:v>
                </c:pt>
                <c:pt idx="523">
                  <c:v>17.054496880614231</c:v>
                </c:pt>
                <c:pt idx="524">
                  <c:v>17.028575147572624</c:v>
                </c:pt>
                <c:pt idx="525">
                  <c:v>17.044400962674644</c:v>
                </c:pt>
                <c:pt idx="526">
                  <c:v>17.047020263585889</c:v>
                </c:pt>
                <c:pt idx="527">
                  <c:v>17.042785542858873</c:v>
                </c:pt>
                <c:pt idx="528">
                  <c:v>17.044156951053132</c:v>
                </c:pt>
                <c:pt idx="529">
                  <c:v>17.143984795239803</c:v>
                </c:pt>
                <c:pt idx="530">
                  <c:v>17.259092443002508</c:v>
                </c:pt>
                <c:pt idx="531">
                  <c:v>17.243821987791051</c:v>
                </c:pt>
                <c:pt idx="532">
                  <c:v>17.248365825505925</c:v>
                </c:pt>
                <c:pt idx="533">
                  <c:v>17.258163507570689</c:v>
                </c:pt>
                <c:pt idx="534">
                  <c:v>17.259445289169655</c:v>
                </c:pt>
                <c:pt idx="535">
                  <c:v>17.332621776518387</c:v>
                </c:pt>
                <c:pt idx="536">
                  <c:v>17.276692546559417</c:v>
                </c:pt>
                <c:pt idx="537">
                  <c:v>17.301420829429194</c:v>
                </c:pt>
                <c:pt idx="538">
                  <c:v>17.329319223839054</c:v>
                </c:pt>
                <c:pt idx="539">
                  <c:v>17.322082941153241</c:v>
                </c:pt>
                <c:pt idx="540">
                  <c:v>17.355337099208725</c:v>
                </c:pt>
                <c:pt idx="541">
                  <c:v>17.445797604417933</c:v>
                </c:pt>
                <c:pt idx="542">
                  <c:v>17.562884664915671</c:v>
                </c:pt>
                <c:pt idx="543">
                  <c:v>17.546689795861166</c:v>
                </c:pt>
                <c:pt idx="544">
                  <c:v>17.481283100642994</c:v>
                </c:pt>
                <c:pt idx="545">
                  <c:v>17.619223475796531</c:v>
                </c:pt>
                <c:pt idx="546">
                  <c:v>17.827673508071399</c:v>
                </c:pt>
                <c:pt idx="547">
                  <c:v>17.800604450351184</c:v>
                </c:pt>
                <c:pt idx="548">
                  <c:v>17.81850025700907</c:v>
                </c:pt>
                <c:pt idx="549">
                  <c:v>17.862766378947892</c:v>
                </c:pt>
                <c:pt idx="550">
                  <c:v>17.74288824488233</c:v>
                </c:pt>
                <c:pt idx="551">
                  <c:v>17.78120568167952</c:v>
                </c:pt>
                <c:pt idx="552">
                  <c:v>17.83592305899003</c:v>
                </c:pt>
                <c:pt idx="553">
                  <c:v>17.819963668219273</c:v>
                </c:pt>
                <c:pt idx="554">
                  <c:v>17.772557702471229</c:v>
                </c:pt>
                <c:pt idx="555">
                  <c:v>17.820003909222731</c:v>
                </c:pt>
                <c:pt idx="556">
                  <c:v>17.862173061717318</c:v>
                </c:pt>
                <c:pt idx="557">
                  <c:v>17.815093661040759</c:v>
                </c:pt>
                <c:pt idx="558">
                  <c:v>17.634323919293134</c:v>
                </c:pt>
                <c:pt idx="559">
                  <c:v>17.687402845183065</c:v>
                </c:pt>
                <c:pt idx="560">
                  <c:v>17.756371732794445</c:v>
                </c:pt>
                <c:pt idx="561">
                  <c:v>17.786253119045988</c:v>
                </c:pt>
                <c:pt idx="562">
                  <c:v>17.736636542019856</c:v>
                </c:pt>
                <c:pt idx="563">
                  <c:v>17.7570793922064</c:v>
                </c:pt>
                <c:pt idx="564">
                  <c:v>17.769463281012037</c:v>
                </c:pt>
                <c:pt idx="565">
                  <c:v>17.754437905646537</c:v>
                </c:pt>
                <c:pt idx="566">
                  <c:v>17.678512005384263</c:v>
                </c:pt>
                <c:pt idx="567">
                  <c:v>17.600004446309871</c:v>
                </c:pt>
                <c:pt idx="568">
                  <c:v>17.588850814992931</c:v>
                </c:pt>
                <c:pt idx="569">
                  <c:v>17.654822912116924</c:v>
                </c:pt>
                <c:pt idx="570">
                  <c:v>17.607261296491846</c:v>
                </c:pt>
                <c:pt idx="571">
                  <c:v>17.628876966905015</c:v>
                </c:pt>
                <c:pt idx="572">
                  <c:v>17.63607989357423</c:v>
                </c:pt>
                <c:pt idx="573">
                  <c:v>17.729482252779793</c:v>
                </c:pt>
                <c:pt idx="574">
                  <c:v>17.7344443193406</c:v>
                </c:pt>
                <c:pt idx="575">
                  <c:v>17.710844110376947</c:v>
                </c:pt>
                <c:pt idx="576">
                  <c:v>17.702306488996005</c:v>
                </c:pt>
                <c:pt idx="577">
                  <c:v>17.665609463091428</c:v>
                </c:pt>
                <c:pt idx="578">
                  <c:v>17.631462724569744</c:v>
                </c:pt>
                <c:pt idx="579">
                  <c:v>17.664480202890068</c:v>
                </c:pt>
                <c:pt idx="580">
                  <c:v>17.657641910846639</c:v>
                </c:pt>
                <c:pt idx="581">
                  <c:v>17.696439650373161</c:v>
                </c:pt>
                <c:pt idx="582">
                  <c:v>17.714620309581441</c:v>
                </c:pt>
                <c:pt idx="583">
                  <c:v>17.659108529839948</c:v>
                </c:pt>
                <c:pt idx="584">
                  <c:v>17.643341046133859</c:v>
                </c:pt>
                <c:pt idx="585">
                  <c:v>17.612737902580555</c:v>
                </c:pt>
                <c:pt idx="586">
                  <c:v>17.437214820185243</c:v>
                </c:pt>
                <c:pt idx="587">
                  <c:v>17.402111770732795</c:v>
                </c:pt>
                <c:pt idx="588">
                  <c:v>17.386556421553419</c:v>
                </c:pt>
                <c:pt idx="589">
                  <c:v>17.418994261322414</c:v>
                </c:pt>
                <c:pt idx="590">
                  <c:v>17.391969382150972</c:v>
                </c:pt>
                <c:pt idx="591">
                  <c:v>17.420506808541166</c:v>
                </c:pt>
                <c:pt idx="592">
                  <c:v>17.415764131153047</c:v>
                </c:pt>
                <c:pt idx="593">
                  <c:v>17.405007726520523</c:v>
                </c:pt>
                <c:pt idx="594">
                  <c:v>17.429814045213249</c:v>
                </c:pt>
                <c:pt idx="595">
                  <c:v>17.562127795952478</c:v>
                </c:pt>
                <c:pt idx="596">
                  <c:v>17.560250076933841</c:v>
                </c:pt>
                <c:pt idx="597">
                  <c:v>17.509567617847146</c:v>
                </c:pt>
                <c:pt idx="598">
                  <c:v>17.542185791861588</c:v>
                </c:pt>
                <c:pt idx="599">
                  <c:v>17.548381487276131</c:v>
                </c:pt>
                <c:pt idx="600">
                  <c:v>17.529907266209101</c:v>
                </c:pt>
                <c:pt idx="601">
                  <c:v>17.534150304360978</c:v>
                </c:pt>
                <c:pt idx="602">
                  <c:v>17.545114070308752</c:v>
                </c:pt>
                <c:pt idx="603">
                  <c:v>17.50288719887287</c:v>
                </c:pt>
                <c:pt idx="604">
                  <c:v>17.485009009983386</c:v>
                </c:pt>
                <c:pt idx="605">
                  <c:v>17.529354376216684</c:v>
                </c:pt>
                <c:pt idx="606">
                  <c:v>17.560414705190798</c:v>
                </c:pt>
                <c:pt idx="607">
                  <c:v>17.562314063834247</c:v>
                </c:pt>
                <c:pt idx="608">
                  <c:v>17.555424900610848</c:v>
                </c:pt>
                <c:pt idx="609">
                  <c:v>17.553481713059881</c:v>
                </c:pt>
                <c:pt idx="610">
                  <c:v>17.541685070127802</c:v>
                </c:pt>
                <c:pt idx="611">
                  <c:v>17.536295914204985</c:v>
                </c:pt>
                <c:pt idx="612">
                  <c:v>17.547479322119411</c:v>
                </c:pt>
                <c:pt idx="613">
                  <c:v>17.55228892003931</c:v>
                </c:pt>
                <c:pt idx="614">
                  <c:v>17.627764470196958</c:v>
                </c:pt>
                <c:pt idx="615">
                  <c:v>17.647226588334533</c:v>
                </c:pt>
                <c:pt idx="616">
                  <c:v>17.638666327181468</c:v>
                </c:pt>
                <c:pt idx="617">
                  <c:v>17.639325671257133</c:v>
                </c:pt>
                <c:pt idx="618">
                  <c:v>17.620729118191246</c:v>
                </c:pt>
                <c:pt idx="619">
                  <c:v>17.62816097989792</c:v>
                </c:pt>
                <c:pt idx="620">
                  <c:v>17.50994879719147</c:v>
                </c:pt>
                <c:pt idx="621">
                  <c:v>17.542882825058804</c:v>
                </c:pt>
                <c:pt idx="622">
                  <c:v>17.540981100266031</c:v>
                </c:pt>
                <c:pt idx="623">
                  <c:v>17.523541354207552</c:v>
                </c:pt>
                <c:pt idx="624">
                  <c:v>17.516212318292958</c:v>
                </c:pt>
                <c:pt idx="625">
                  <c:v>17.50878954974764</c:v>
                </c:pt>
                <c:pt idx="626">
                  <c:v>17.488029866407118</c:v>
                </c:pt>
                <c:pt idx="627">
                  <c:v>17.506421509812242</c:v>
                </c:pt>
                <c:pt idx="628">
                  <c:v>17.545153757614631</c:v>
                </c:pt>
                <c:pt idx="629">
                  <c:v>17.541697140253536</c:v>
                </c:pt>
                <c:pt idx="630">
                  <c:v>17.543235803745684</c:v>
                </c:pt>
                <c:pt idx="631">
                  <c:v>17.55807247046209</c:v>
                </c:pt>
                <c:pt idx="632">
                  <c:v>17.564869332906355</c:v>
                </c:pt>
                <c:pt idx="633">
                  <c:v>17.54576379159554</c:v>
                </c:pt>
                <c:pt idx="634">
                  <c:v>17.585247211816</c:v>
                </c:pt>
                <c:pt idx="635">
                  <c:v>17.58061577256014</c:v>
                </c:pt>
                <c:pt idx="636">
                  <c:v>17.5736257629455</c:v>
                </c:pt>
                <c:pt idx="637">
                  <c:v>17.574907934111593</c:v>
                </c:pt>
                <c:pt idx="638">
                  <c:v>17.581413332563599</c:v>
                </c:pt>
                <c:pt idx="639">
                  <c:v>17.532571439958208</c:v>
                </c:pt>
                <c:pt idx="640">
                  <c:v>17.547996276485154</c:v>
                </c:pt>
                <c:pt idx="641">
                  <c:v>17.564141236288396</c:v>
                </c:pt>
                <c:pt idx="642">
                  <c:v>17.562684591124945</c:v>
                </c:pt>
                <c:pt idx="643">
                  <c:v>17.57862444027456</c:v>
                </c:pt>
                <c:pt idx="644">
                  <c:v>17.576477417847066</c:v>
                </c:pt>
                <c:pt idx="645">
                  <c:v>17.583939231053492</c:v>
                </c:pt>
                <c:pt idx="646">
                  <c:v>17.589170802538753</c:v>
                </c:pt>
                <c:pt idx="647">
                  <c:v>17.590835441893717</c:v>
                </c:pt>
                <c:pt idx="648">
                  <c:v>17.589502021418056</c:v>
                </c:pt>
                <c:pt idx="649">
                  <c:v>17.593894175505984</c:v>
                </c:pt>
                <c:pt idx="650">
                  <c:v>17.625474045380738</c:v>
                </c:pt>
                <c:pt idx="651">
                  <c:v>17.62763793024973</c:v>
                </c:pt>
                <c:pt idx="652">
                  <c:v>17.673407270549422</c:v>
                </c:pt>
                <c:pt idx="653">
                  <c:v>17.658509396130277</c:v>
                </c:pt>
                <c:pt idx="654">
                  <c:v>17.642706334613887</c:v>
                </c:pt>
                <c:pt idx="655">
                  <c:v>17.627028904139198</c:v>
                </c:pt>
                <c:pt idx="656">
                  <c:v>17.623294007358417</c:v>
                </c:pt>
                <c:pt idx="657">
                  <c:v>17.635918996254254</c:v>
                </c:pt>
                <c:pt idx="658">
                  <c:v>17.626760805120842</c:v>
                </c:pt>
                <c:pt idx="659">
                  <c:v>17.627221049887396</c:v>
                </c:pt>
                <c:pt idx="660">
                  <c:v>17.603211227207499</c:v>
                </c:pt>
                <c:pt idx="661">
                  <c:v>17.590417156941218</c:v>
                </c:pt>
                <c:pt idx="662">
                  <c:v>17.599449992616279</c:v>
                </c:pt>
                <c:pt idx="663">
                  <c:v>17.609472802661976</c:v>
                </c:pt>
                <c:pt idx="664">
                  <c:v>17.623520894379613</c:v>
                </c:pt>
                <c:pt idx="665">
                  <c:v>17.637266481426614</c:v>
                </c:pt>
                <c:pt idx="666">
                  <c:v>17.63162852033161</c:v>
                </c:pt>
                <c:pt idx="667">
                  <c:v>17.626870245360728</c:v>
                </c:pt>
                <c:pt idx="668">
                  <c:v>17.626037452090241</c:v>
                </c:pt>
                <c:pt idx="669">
                  <c:v>17.630892763234023</c:v>
                </c:pt>
                <c:pt idx="670">
                  <c:v>17.623136260162106</c:v>
                </c:pt>
                <c:pt idx="671">
                  <c:v>17.627606494780427</c:v>
                </c:pt>
                <c:pt idx="672">
                  <c:v>17.605489156972371</c:v>
                </c:pt>
                <c:pt idx="673">
                  <c:v>17.613608904917616</c:v>
                </c:pt>
                <c:pt idx="674">
                  <c:v>17.61085400523698</c:v>
                </c:pt>
                <c:pt idx="675">
                  <c:v>17.61128066878063</c:v>
                </c:pt>
                <c:pt idx="676">
                  <c:v>17.625439397088236</c:v>
                </c:pt>
                <c:pt idx="677">
                  <c:v>17.630581625211551</c:v>
                </c:pt>
                <c:pt idx="678">
                  <c:v>17.641951490843169</c:v>
                </c:pt>
                <c:pt idx="679">
                  <c:v>17.642963090080681</c:v>
                </c:pt>
                <c:pt idx="680">
                  <c:v>17.649377175929764</c:v>
                </c:pt>
                <c:pt idx="681">
                  <c:v>17.649076297739228</c:v>
                </c:pt>
                <c:pt idx="682">
                  <c:v>17.646244467177532</c:v>
                </c:pt>
                <c:pt idx="683">
                  <c:v>17.646944443502562</c:v>
                </c:pt>
                <c:pt idx="684">
                  <c:v>17.646581121157158</c:v>
                </c:pt>
                <c:pt idx="685">
                  <c:v>17.655072736275997</c:v>
                </c:pt>
                <c:pt idx="686">
                  <c:v>17.653868513466293</c:v>
                </c:pt>
                <c:pt idx="687">
                  <c:v>17.658068270882719</c:v>
                </c:pt>
                <c:pt idx="688">
                  <c:v>17.65234719291114</c:v>
                </c:pt>
                <c:pt idx="689">
                  <c:v>17.659206403543788</c:v>
                </c:pt>
                <c:pt idx="690">
                  <c:v>17.66031961287224</c:v>
                </c:pt>
                <c:pt idx="691">
                  <c:v>17.663373338697088</c:v>
                </c:pt>
                <c:pt idx="692">
                  <c:v>17.662107892372404</c:v>
                </c:pt>
                <c:pt idx="693">
                  <c:v>17.671270794410439</c:v>
                </c:pt>
                <c:pt idx="694">
                  <c:v>17.688432347590908</c:v>
                </c:pt>
                <c:pt idx="695">
                  <c:v>17.684873750461776</c:v>
                </c:pt>
                <c:pt idx="696">
                  <c:v>17.679793819589793</c:v>
                </c:pt>
                <c:pt idx="697">
                  <c:v>17.689438396901362</c:v>
                </c:pt>
                <c:pt idx="698">
                  <c:v>17.721549607595662</c:v>
                </c:pt>
                <c:pt idx="699">
                  <c:v>17.726092076230927</c:v>
                </c:pt>
                <c:pt idx="700">
                  <c:v>17.752410259011839</c:v>
                </c:pt>
                <c:pt idx="701">
                  <c:v>17.75948711589843</c:v>
                </c:pt>
                <c:pt idx="702">
                  <c:v>17.748695132526851</c:v>
                </c:pt>
                <c:pt idx="703">
                  <c:v>17.731601978909872</c:v>
                </c:pt>
                <c:pt idx="704">
                  <c:v>17.755741700224384</c:v>
                </c:pt>
                <c:pt idx="705">
                  <c:v>17.781424356873096</c:v>
                </c:pt>
                <c:pt idx="706">
                  <c:v>17.813488064528627</c:v>
                </c:pt>
                <c:pt idx="707">
                  <c:v>17.823215907844443</c:v>
                </c:pt>
                <c:pt idx="708">
                  <c:v>17.914059872574555</c:v>
                </c:pt>
                <c:pt idx="709">
                  <c:v>17.902685268154226</c:v>
                </c:pt>
                <c:pt idx="710">
                  <c:v>17.864941772484929</c:v>
                </c:pt>
                <c:pt idx="711">
                  <c:v>17.883612664137118</c:v>
                </c:pt>
                <c:pt idx="712">
                  <c:v>17.913142424150042</c:v>
                </c:pt>
                <c:pt idx="713">
                  <c:v>17.944062897901475</c:v>
                </c:pt>
                <c:pt idx="714">
                  <c:v>17.941610194873409</c:v>
                </c:pt>
                <c:pt idx="715">
                  <c:v>17.925958105204039</c:v>
                </c:pt>
                <c:pt idx="716">
                  <c:v>17.908975490012779</c:v>
                </c:pt>
                <c:pt idx="717">
                  <c:v>17.894513404305634</c:v>
                </c:pt>
                <c:pt idx="718">
                  <c:v>17.890127416311017</c:v>
                </c:pt>
                <c:pt idx="719">
                  <c:v>17.909027116398651</c:v>
                </c:pt>
                <c:pt idx="720">
                  <c:v>17.937929533816085</c:v>
                </c:pt>
                <c:pt idx="721">
                  <c:v>17.934779166830076</c:v>
                </c:pt>
                <c:pt idx="722">
                  <c:v>17.945933556389448</c:v>
                </c:pt>
                <c:pt idx="723">
                  <c:v>17.949886020152395</c:v>
                </c:pt>
                <c:pt idx="724">
                  <c:v>17.942594329198243</c:v>
                </c:pt>
                <c:pt idx="725">
                  <c:v>17.960851086817527</c:v>
                </c:pt>
                <c:pt idx="726">
                  <c:v>17.91720827953981</c:v>
                </c:pt>
                <c:pt idx="727">
                  <c:v>17.928011282887518</c:v>
                </c:pt>
                <c:pt idx="728">
                  <c:v>17.948169900951008</c:v>
                </c:pt>
                <c:pt idx="729">
                  <c:v>17.953468972368889</c:v>
                </c:pt>
                <c:pt idx="730">
                  <c:v>17.974543950793475</c:v>
                </c:pt>
                <c:pt idx="731">
                  <c:v>17.973599653046602</c:v>
                </c:pt>
                <c:pt idx="732">
                  <c:v>18.008611940939144</c:v>
                </c:pt>
                <c:pt idx="733">
                  <c:v>18.029982150165356</c:v>
                </c:pt>
                <c:pt idx="734">
                  <c:v>18.03160726124915</c:v>
                </c:pt>
                <c:pt idx="735">
                  <c:v>18.082719477192356</c:v>
                </c:pt>
                <c:pt idx="736">
                  <c:v>18.093457667625319</c:v>
                </c:pt>
                <c:pt idx="737">
                  <c:v>18.087631052901283</c:v>
                </c:pt>
                <c:pt idx="738">
                  <c:v>18.09456622770934</c:v>
                </c:pt>
                <c:pt idx="739">
                  <c:v>18.202923204610162</c:v>
                </c:pt>
                <c:pt idx="740">
                  <c:v>18.233821384397455</c:v>
                </c:pt>
                <c:pt idx="741">
                  <c:v>18.2731041686068</c:v>
                </c:pt>
                <c:pt idx="742">
                  <c:v>18.249818482645793</c:v>
                </c:pt>
                <c:pt idx="743">
                  <c:v>18.210725306500333</c:v>
                </c:pt>
                <c:pt idx="744">
                  <c:v>18.250901583659395</c:v>
                </c:pt>
                <c:pt idx="745">
                  <c:v>18.209243224165558</c:v>
                </c:pt>
                <c:pt idx="746">
                  <c:v>18.212877289079824</c:v>
                </c:pt>
                <c:pt idx="747">
                  <c:v>18.218793579358238</c:v>
                </c:pt>
                <c:pt idx="748">
                  <c:v>18.242092412498256</c:v>
                </c:pt>
                <c:pt idx="749">
                  <c:v>18.255040075901128</c:v>
                </c:pt>
                <c:pt idx="750">
                  <c:v>18.257738611410481</c:v>
                </c:pt>
                <c:pt idx="751">
                  <c:v>18.253024135773632</c:v>
                </c:pt>
                <c:pt idx="752">
                  <c:v>18.243103725771082</c:v>
                </c:pt>
                <c:pt idx="753">
                  <c:v>18.282223858008415</c:v>
                </c:pt>
                <c:pt idx="754">
                  <c:v>18.30818207127221</c:v>
                </c:pt>
                <c:pt idx="755">
                  <c:v>18.335037328860761</c:v>
                </c:pt>
                <c:pt idx="756">
                  <c:v>18.433694926353382</c:v>
                </c:pt>
                <c:pt idx="757">
                  <c:v>18.468530962216953</c:v>
                </c:pt>
                <c:pt idx="758">
                  <c:v>18.469694935922952</c:v>
                </c:pt>
                <c:pt idx="759">
                  <c:v>18.459867287136774</c:v>
                </c:pt>
                <c:pt idx="760">
                  <c:v>18.466530241559461</c:v>
                </c:pt>
                <c:pt idx="761">
                  <c:v>18.473968191803895</c:v>
                </c:pt>
                <c:pt idx="762">
                  <c:v>18.486560202097447</c:v>
                </c:pt>
                <c:pt idx="763">
                  <c:v>18.490447297495226</c:v>
                </c:pt>
                <c:pt idx="764">
                  <c:v>18.521751458407849</c:v>
                </c:pt>
                <c:pt idx="765">
                  <c:v>18.530881814487245</c:v>
                </c:pt>
                <c:pt idx="766">
                  <c:v>18.536027260099988</c:v>
                </c:pt>
                <c:pt idx="767">
                  <c:v>18.570143212414624</c:v>
                </c:pt>
                <c:pt idx="768">
                  <c:v>18.587678119341444</c:v>
                </c:pt>
                <c:pt idx="769">
                  <c:v>18.666108443124674</c:v>
                </c:pt>
                <c:pt idx="770">
                  <c:v>18.687992039009121</c:v>
                </c:pt>
                <c:pt idx="771">
                  <c:v>18.580967564704654</c:v>
                </c:pt>
                <c:pt idx="772">
                  <c:v>18.539504938929269</c:v>
                </c:pt>
                <c:pt idx="773">
                  <c:v>18.149417764895016</c:v>
                </c:pt>
                <c:pt idx="774">
                  <c:v>18.392839731026452</c:v>
                </c:pt>
                <c:pt idx="775">
                  <c:v>18.385992163532155</c:v>
                </c:pt>
                <c:pt idx="776">
                  <c:v>18.373533519080777</c:v>
                </c:pt>
                <c:pt idx="777">
                  <c:v>18.406212181806598</c:v>
                </c:pt>
                <c:pt idx="778">
                  <c:v>18.455849393993269</c:v>
                </c:pt>
                <c:pt idx="779">
                  <c:v>18.455575926701822</c:v>
                </c:pt>
                <c:pt idx="780">
                  <c:v>18.452879529701296</c:v>
                </c:pt>
                <c:pt idx="781">
                  <c:v>18.486715095581246</c:v>
                </c:pt>
                <c:pt idx="782">
                  <c:v>18.49046947538384</c:v>
                </c:pt>
                <c:pt idx="783">
                  <c:v>18.48534643237603</c:v>
                </c:pt>
                <c:pt idx="784">
                  <c:v>18.473161469063889</c:v>
                </c:pt>
                <c:pt idx="785">
                  <c:v>18.413814021473957</c:v>
                </c:pt>
                <c:pt idx="786">
                  <c:v>18.40509671562835</c:v>
                </c:pt>
                <c:pt idx="787">
                  <c:v>18.427636477432024</c:v>
                </c:pt>
                <c:pt idx="788">
                  <c:v>18.454590782295789</c:v>
                </c:pt>
                <c:pt idx="789">
                  <c:v>18.442602886048299</c:v>
                </c:pt>
                <c:pt idx="790">
                  <c:v>18.505389405516024</c:v>
                </c:pt>
                <c:pt idx="791">
                  <c:v>18.518447163852244</c:v>
                </c:pt>
                <c:pt idx="792">
                  <c:v>18.511683776170791</c:v>
                </c:pt>
                <c:pt idx="793">
                  <c:v>18.509446220457619</c:v>
                </c:pt>
                <c:pt idx="794">
                  <c:v>18.511952513771391</c:v>
                </c:pt>
                <c:pt idx="795">
                  <c:v>18.518405856481095</c:v>
                </c:pt>
                <c:pt idx="796">
                  <c:v>18.531891389688035</c:v>
                </c:pt>
                <c:pt idx="797">
                  <c:v>18.536851896795632</c:v>
                </c:pt>
                <c:pt idx="798">
                  <c:v>18.543235690217827</c:v>
                </c:pt>
                <c:pt idx="799">
                  <c:v>18.574325948450305</c:v>
                </c:pt>
                <c:pt idx="800">
                  <c:v>18.574050824082853</c:v>
                </c:pt>
                <c:pt idx="801">
                  <c:v>18.589137900579367</c:v>
                </c:pt>
                <c:pt idx="802">
                  <c:v>18.591780424365041</c:v>
                </c:pt>
                <c:pt idx="803">
                  <c:v>18.621694418387008</c:v>
                </c:pt>
                <c:pt idx="804">
                  <c:v>18.642204531437081</c:v>
                </c:pt>
                <c:pt idx="805">
                  <c:v>18.631894791049223</c:v>
                </c:pt>
                <c:pt idx="806">
                  <c:v>18.630026503585114</c:v>
                </c:pt>
                <c:pt idx="807">
                  <c:v>18.62104010984006</c:v>
                </c:pt>
                <c:pt idx="808">
                  <c:v>18.61786999830376</c:v>
                </c:pt>
                <c:pt idx="809">
                  <c:v>18.614360628684924</c:v>
                </c:pt>
                <c:pt idx="810">
                  <c:v>18.620718916342966</c:v>
                </c:pt>
                <c:pt idx="811">
                  <c:v>18.632633196482885</c:v>
                </c:pt>
                <c:pt idx="812">
                  <c:v>18.633348712842409</c:v>
                </c:pt>
                <c:pt idx="813">
                  <c:v>18.639212523068966</c:v>
                </c:pt>
                <c:pt idx="814">
                  <c:v>18.641927657419039</c:v>
                </c:pt>
                <c:pt idx="815">
                  <c:v>18.641658837248844</c:v>
                </c:pt>
                <c:pt idx="816">
                  <c:v>18.642129594653017</c:v>
                </c:pt>
                <c:pt idx="817">
                  <c:v>18.676023709706755</c:v>
                </c:pt>
                <c:pt idx="818">
                  <c:v>18.688187803871468</c:v>
                </c:pt>
                <c:pt idx="819">
                  <c:v>18.681629176550288</c:v>
                </c:pt>
                <c:pt idx="820">
                  <c:v>18.673700812303622</c:v>
                </c:pt>
                <c:pt idx="821">
                  <c:v>18.654901492189204</c:v>
                </c:pt>
                <c:pt idx="822">
                  <c:v>18.603731622860021</c:v>
                </c:pt>
                <c:pt idx="823">
                  <c:v>18.592693846508386</c:v>
                </c:pt>
                <c:pt idx="824">
                  <c:v>18.601487218147934</c:v>
                </c:pt>
                <c:pt idx="825">
                  <c:v>18.625661276248952</c:v>
                </c:pt>
                <c:pt idx="826">
                  <c:v>18.622897362406441</c:v>
                </c:pt>
                <c:pt idx="827">
                  <c:v>18.620354279202864</c:v>
                </c:pt>
                <c:pt idx="828">
                  <c:v>18.612628342538169</c:v>
                </c:pt>
                <c:pt idx="829">
                  <c:v>18.589820727108705</c:v>
                </c:pt>
                <c:pt idx="830">
                  <c:v>18.612532309036681</c:v>
                </c:pt>
                <c:pt idx="831">
                  <c:v>18.608217968816987</c:v>
                </c:pt>
                <c:pt idx="832">
                  <c:v>18.614920816247675</c:v>
                </c:pt>
                <c:pt idx="833">
                  <c:v>18.616239936343113</c:v>
                </c:pt>
                <c:pt idx="834">
                  <c:v>18.602676596484486</c:v>
                </c:pt>
                <c:pt idx="835">
                  <c:v>18.598068631817604</c:v>
                </c:pt>
                <c:pt idx="836">
                  <c:v>18.59569067331838</c:v>
                </c:pt>
                <c:pt idx="837">
                  <c:v>18.603610038944346</c:v>
                </c:pt>
                <c:pt idx="838">
                  <c:v>18.601405525860997</c:v>
                </c:pt>
                <c:pt idx="839">
                  <c:v>18.595905159512647</c:v>
                </c:pt>
                <c:pt idx="840">
                  <c:v>18.517884287489956</c:v>
                </c:pt>
                <c:pt idx="841">
                  <c:v>18.45900807565835</c:v>
                </c:pt>
                <c:pt idx="842">
                  <c:v>18.491683387978856</c:v>
                </c:pt>
                <c:pt idx="843">
                  <c:v>18.516280890355777</c:v>
                </c:pt>
                <c:pt idx="844">
                  <c:v>18.509624905532519</c:v>
                </c:pt>
                <c:pt idx="845">
                  <c:v>18.531594345946157</c:v>
                </c:pt>
                <c:pt idx="846">
                  <c:v>18.558357043640274</c:v>
                </c:pt>
                <c:pt idx="847">
                  <c:v>18.510065136437525</c:v>
                </c:pt>
                <c:pt idx="848">
                  <c:v>18.502904885444707</c:v>
                </c:pt>
                <c:pt idx="849">
                  <c:v>18.51496656094405</c:v>
                </c:pt>
                <c:pt idx="850">
                  <c:v>18.529354565673021</c:v>
                </c:pt>
                <c:pt idx="851">
                  <c:v>18.524923103027636</c:v>
                </c:pt>
                <c:pt idx="852">
                  <c:v>18.537365483758979</c:v>
                </c:pt>
                <c:pt idx="853">
                  <c:v>18.545997242859382</c:v>
                </c:pt>
                <c:pt idx="854">
                  <c:v>18.54112014970352</c:v>
                </c:pt>
                <c:pt idx="855">
                  <c:v>18.53477525112131</c:v>
                </c:pt>
                <c:pt idx="856">
                  <c:v>18.539842034874404</c:v>
                </c:pt>
                <c:pt idx="857">
                  <c:v>18.538576827096108</c:v>
                </c:pt>
                <c:pt idx="858">
                  <c:v>18.556540360784727</c:v>
                </c:pt>
                <c:pt idx="859">
                  <c:v>18.554187387394972</c:v>
                </c:pt>
                <c:pt idx="860">
                  <c:v>18.551318234178879</c:v>
                </c:pt>
                <c:pt idx="861">
                  <c:v>18.571504244293617</c:v>
                </c:pt>
                <c:pt idx="862">
                  <c:v>18.618531729059043</c:v>
                </c:pt>
                <c:pt idx="863">
                  <c:v>18.623040693982141</c:v>
                </c:pt>
                <c:pt idx="864">
                  <c:v>18.61653121332251</c:v>
                </c:pt>
                <c:pt idx="865">
                  <c:v>18.624482381700172</c:v>
                </c:pt>
                <c:pt idx="866">
                  <c:v>18.620806194197389</c:v>
                </c:pt>
                <c:pt idx="867">
                  <c:v>18.624091808080387</c:v>
                </c:pt>
                <c:pt idx="868">
                  <c:v>18.671653177361573</c:v>
                </c:pt>
                <c:pt idx="869">
                  <c:v>18.671479183385394</c:v>
                </c:pt>
                <c:pt idx="870">
                  <c:v>18.682965853907742</c:v>
                </c:pt>
                <c:pt idx="871">
                  <c:v>18.693002925661194</c:v>
                </c:pt>
                <c:pt idx="872">
                  <c:v>18.665825774489768</c:v>
                </c:pt>
                <c:pt idx="873">
                  <c:v>18.6644484303660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D7-4966-90BE-FE87B0E27B5D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BTC!$M$2:$M$875</c:f>
              <c:numCache>
                <c:formatCode>General</c:formatCode>
                <c:ptCount val="874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</c:numCache>
            </c:numRef>
          </c:xVal>
          <c:yVal>
            <c:numRef>
              <c:f>BTC!$AH$27:$AH$900</c:f>
              <c:numCache>
                <c:formatCode>General</c:formatCode>
                <c:ptCount val="874"/>
                <c:pt idx="0">
                  <c:v>12.275935389375979</c:v>
                </c:pt>
                <c:pt idx="1">
                  <c:v>17.340023650523381</c:v>
                </c:pt>
                <c:pt idx="2">
                  <c:v>13.396866974939206</c:v>
                </c:pt>
                <c:pt idx="3">
                  <c:v>11.57128696598312</c:v>
                </c:pt>
                <c:pt idx="4">
                  <c:v>10.821358045717504</c:v>
                </c:pt>
                <c:pt idx="5">
                  <c:v>11.14361920246782</c:v>
                </c:pt>
                <c:pt idx="6">
                  <c:v>12.188077376436194</c:v>
                </c:pt>
                <c:pt idx="7">
                  <c:v>12.282517162573974</c:v>
                </c:pt>
                <c:pt idx="8">
                  <c:v>13.841050454471695</c:v>
                </c:pt>
                <c:pt idx="9">
                  <c:v>12.373718144242162</c:v>
                </c:pt>
                <c:pt idx="10">
                  <c:v>13.500000900393545</c:v>
                </c:pt>
                <c:pt idx="11">
                  <c:v>13.463949549657405</c:v>
                </c:pt>
                <c:pt idx="12">
                  <c:v>13.317095168430752</c:v>
                </c:pt>
                <c:pt idx="13">
                  <c:v>12.793751579347482</c:v>
                </c:pt>
                <c:pt idx="14">
                  <c:v>13.450777181569487</c:v>
                </c:pt>
                <c:pt idx="15">
                  <c:v>13.073563575196662</c:v>
                </c:pt>
                <c:pt idx="16">
                  <c:v>13.18845628456641</c:v>
                </c:pt>
                <c:pt idx="17">
                  <c:v>12.40136637626366</c:v>
                </c:pt>
                <c:pt idx="18">
                  <c:v>12.213173282190803</c:v>
                </c:pt>
                <c:pt idx="19">
                  <c:v>13.742149857287281</c:v>
                </c:pt>
                <c:pt idx="20">
                  <c:v>13.922909851637</c:v>
                </c:pt>
                <c:pt idx="21">
                  <c:v>13.438340410468602</c:v>
                </c:pt>
                <c:pt idx="22">
                  <c:v>13.404477911259221</c:v>
                </c:pt>
                <c:pt idx="23">
                  <c:v>12.980371791475003</c:v>
                </c:pt>
                <c:pt idx="24">
                  <c:v>12.342668872042582</c:v>
                </c:pt>
                <c:pt idx="25">
                  <c:v>12.306365929901538</c:v>
                </c:pt>
                <c:pt idx="26">
                  <c:v>12.574095423095637</c:v>
                </c:pt>
                <c:pt idx="27">
                  <c:v>12.315896040385422</c:v>
                </c:pt>
                <c:pt idx="28">
                  <c:v>12.760815911214127</c:v>
                </c:pt>
                <c:pt idx="29">
                  <c:v>14.34028125106118</c:v>
                </c:pt>
                <c:pt idx="30">
                  <c:v>14.137449548258461</c:v>
                </c:pt>
                <c:pt idx="31">
                  <c:v>13.15187472831456</c:v>
                </c:pt>
                <c:pt idx="32">
                  <c:v>13.346777910463043</c:v>
                </c:pt>
                <c:pt idx="33">
                  <c:v>13.336222284529383</c:v>
                </c:pt>
                <c:pt idx="34">
                  <c:v>12.556230929281831</c:v>
                </c:pt>
                <c:pt idx="35">
                  <c:v>12.851639848528819</c:v>
                </c:pt>
                <c:pt idx="36">
                  <c:v>12.900141329338915</c:v>
                </c:pt>
                <c:pt idx="37">
                  <c:v>11.847651273189928</c:v>
                </c:pt>
                <c:pt idx="38">
                  <c:v>13.077507195155627</c:v>
                </c:pt>
                <c:pt idx="39">
                  <c:v>14.450284989317518</c:v>
                </c:pt>
                <c:pt idx="40">
                  <c:v>14.978030219049355</c:v>
                </c:pt>
                <c:pt idx="41">
                  <c:v>14.863331815454588</c:v>
                </c:pt>
                <c:pt idx="42">
                  <c:v>14.810979138576574</c:v>
                </c:pt>
                <c:pt idx="43">
                  <c:v>13.395938800005803</c:v>
                </c:pt>
                <c:pt idx="44">
                  <c:v>13.841328040914679</c:v>
                </c:pt>
                <c:pt idx="45">
                  <c:v>13.041824587299711</c:v>
                </c:pt>
                <c:pt idx="46">
                  <c:v>13.034253612592282</c:v>
                </c:pt>
                <c:pt idx="47">
                  <c:v>13.008253187551514</c:v>
                </c:pt>
                <c:pt idx="48">
                  <c:v>13.001037223229561</c:v>
                </c:pt>
                <c:pt idx="49">
                  <c:v>13.124318372366512</c:v>
                </c:pt>
                <c:pt idx="50">
                  <c:v>13.952455639414323</c:v>
                </c:pt>
                <c:pt idx="51">
                  <c:v>13.984662026052337</c:v>
                </c:pt>
                <c:pt idx="52">
                  <c:v>14.185262245408984</c:v>
                </c:pt>
                <c:pt idx="53">
                  <c:v>14.526529526873524</c:v>
                </c:pt>
                <c:pt idx="54">
                  <c:v>13.694652351991946</c:v>
                </c:pt>
                <c:pt idx="55">
                  <c:v>14.33553383566168</c:v>
                </c:pt>
                <c:pt idx="56">
                  <c:v>14.369021398745044</c:v>
                </c:pt>
                <c:pt idx="57">
                  <c:v>14.177995495085206</c:v>
                </c:pt>
                <c:pt idx="58">
                  <c:v>13.793937475301499</c:v>
                </c:pt>
                <c:pt idx="59">
                  <c:v>14.171418918451618</c:v>
                </c:pt>
                <c:pt idx="60">
                  <c:v>14.352327818604616</c:v>
                </c:pt>
                <c:pt idx="61">
                  <c:v>14.31029341347787</c:v>
                </c:pt>
                <c:pt idx="62">
                  <c:v>14.195948022113878</c:v>
                </c:pt>
                <c:pt idx="63">
                  <c:v>15.002990308373384</c:v>
                </c:pt>
                <c:pt idx="64">
                  <c:v>13.931760009066053</c:v>
                </c:pt>
                <c:pt idx="65">
                  <c:v>14.342481543015825</c:v>
                </c:pt>
                <c:pt idx="66">
                  <c:v>13.948718557346705</c:v>
                </c:pt>
                <c:pt idx="67">
                  <c:v>14.09481643200505</c:v>
                </c:pt>
                <c:pt idx="68">
                  <c:v>13.420916677448398</c:v>
                </c:pt>
                <c:pt idx="69">
                  <c:v>14.160327519399846</c:v>
                </c:pt>
                <c:pt idx="70">
                  <c:v>13.137732506903895</c:v>
                </c:pt>
                <c:pt idx="71">
                  <c:v>13.35356501105629</c:v>
                </c:pt>
                <c:pt idx="72">
                  <c:v>12.844823141958878</c:v>
                </c:pt>
                <c:pt idx="73">
                  <c:v>13.356503930626598</c:v>
                </c:pt>
                <c:pt idx="74">
                  <c:v>13.482661114209856</c:v>
                </c:pt>
                <c:pt idx="75">
                  <c:v>14.151923271988192</c:v>
                </c:pt>
                <c:pt idx="76">
                  <c:v>14.11435785616348</c:v>
                </c:pt>
                <c:pt idx="77">
                  <c:v>12.944390778612947</c:v>
                </c:pt>
                <c:pt idx="78">
                  <c:v>13.059098105647918</c:v>
                </c:pt>
                <c:pt idx="79">
                  <c:v>13.454489869775303</c:v>
                </c:pt>
                <c:pt idx="80">
                  <c:v>13.503156861759537</c:v>
                </c:pt>
                <c:pt idx="81">
                  <c:v>13.072758198834787</c:v>
                </c:pt>
                <c:pt idx="82">
                  <c:v>13.39058833891561</c:v>
                </c:pt>
                <c:pt idx="83">
                  <c:v>14.422209206254264</c:v>
                </c:pt>
                <c:pt idx="84">
                  <c:v>14.892838178747414</c:v>
                </c:pt>
                <c:pt idx="85">
                  <c:v>14.687502579937401</c:v>
                </c:pt>
                <c:pt idx="86">
                  <c:v>16.414111052900388</c:v>
                </c:pt>
                <c:pt idx="87">
                  <c:v>15.626993913121053</c:v>
                </c:pt>
                <c:pt idx="88">
                  <c:v>14.731423592680274</c:v>
                </c:pt>
                <c:pt idx="89">
                  <c:v>15.511668853793065</c:v>
                </c:pt>
                <c:pt idx="90">
                  <c:v>14.302043216541895</c:v>
                </c:pt>
                <c:pt idx="91">
                  <c:v>14.574787859825928</c:v>
                </c:pt>
                <c:pt idx="92">
                  <c:v>14.73450746075377</c:v>
                </c:pt>
                <c:pt idx="93">
                  <c:v>14.639734289550175</c:v>
                </c:pt>
                <c:pt idx="94">
                  <c:v>14.172858182757883</c:v>
                </c:pt>
                <c:pt idx="95">
                  <c:v>14.630484790894792</c:v>
                </c:pt>
                <c:pt idx="96">
                  <c:v>14.73938375759438</c:v>
                </c:pt>
                <c:pt idx="97">
                  <c:v>14.240980447914245</c:v>
                </c:pt>
                <c:pt idx="98">
                  <c:v>13.642362991792869</c:v>
                </c:pt>
                <c:pt idx="99">
                  <c:v>14.236274956416857</c:v>
                </c:pt>
                <c:pt idx="100">
                  <c:v>12.745708778595812</c:v>
                </c:pt>
                <c:pt idx="101">
                  <c:v>12.57697580507395</c:v>
                </c:pt>
                <c:pt idx="102">
                  <c:v>12.911401042089567</c:v>
                </c:pt>
                <c:pt idx="103">
                  <c:v>12.812679302458339</c:v>
                </c:pt>
                <c:pt idx="104">
                  <c:v>12.702139792450216</c:v>
                </c:pt>
                <c:pt idx="105">
                  <c:v>14.107190700731939</c:v>
                </c:pt>
                <c:pt idx="106">
                  <c:v>14.867109571006726</c:v>
                </c:pt>
                <c:pt idx="107">
                  <c:v>14.365363634035893</c:v>
                </c:pt>
                <c:pt idx="108">
                  <c:v>13.743782616757182</c:v>
                </c:pt>
                <c:pt idx="109">
                  <c:v>13.792132748501009</c:v>
                </c:pt>
                <c:pt idx="110">
                  <c:v>13.118840015883176</c:v>
                </c:pt>
                <c:pt idx="111">
                  <c:v>13.621000263134311</c:v>
                </c:pt>
                <c:pt idx="112">
                  <c:v>13.520132768894854</c:v>
                </c:pt>
                <c:pt idx="113">
                  <c:v>13.458019989867539</c:v>
                </c:pt>
                <c:pt idx="114">
                  <c:v>12.981838294680315</c:v>
                </c:pt>
                <c:pt idx="115">
                  <c:v>14.353839631142399</c:v>
                </c:pt>
                <c:pt idx="116">
                  <c:v>14.406577523259347</c:v>
                </c:pt>
                <c:pt idx="117">
                  <c:v>14.437042198342942</c:v>
                </c:pt>
                <c:pt idx="118">
                  <c:v>14.14030401756996</c:v>
                </c:pt>
                <c:pt idx="119">
                  <c:v>13.924824851576947</c:v>
                </c:pt>
                <c:pt idx="120">
                  <c:v>13.592543424519091</c:v>
                </c:pt>
                <c:pt idx="121">
                  <c:v>13.620456182282572</c:v>
                </c:pt>
                <c:pt idx="122">
                  <c:v>13.231137732497469</c:v>
                </c:pt>
                <c:pt idx="123">
                  <c:v>12.716988358441229</c:v>
                </c:pt>
                <c:pt idx="124">
                  <c:v>13.671108547415775</c:v>
                </c:pt>
                <c:pt idx="125">
                  <c:v>13.945957494486006</c:v>
                </c:pt>
                <c:pt idx="126">
                  <c:v>13.653011891321761</c:v>
                </c:pt>
                <c:pt idx="127">
                  <c:v>14.693894397014096</c:v>
                </c:pt>
                <c:pt idx="128">
                  <c:v>13.597931655420501</c:v>
                </c:pt>
                <c:pt idx="129">
                  <c:v>13.089922789976775</c:v>
                </c:pt>
                <c:pt idx="130">
                  <c:v>14.051719801768325</c:v>
                </c:pt>
                <c:pt idx="131">
                  <c:v>14.120510782253884</c:v>
                </c:pt>
                <c:pt idx="132">
                  <c:v>13.229215708460517</c:v>
                </c:pt>
                <c:pt idx="133">
                  <c:v>13.082014346252269</c:v>
                </c:pt>
                <c:pt idx="134">
                  <c:v>15.235592973903486</c:v>
                </c:pt>
                <c:pt idx="135">
                  <c:v>16.265584589216523</c:v>
                </c:pt>
                <c:pt idx="136">
                  <c:v>15.521685438179409</c:v>
                </c:pt>
                <c:pt idx="137">
                  <c:v>14.922095385460842</c:v>
                </c:pt>
                <c:pt idx="138">
                  <c:v>15.534630633613634</c:v>
                </c:pt>
                <c:pt idx="139">
                  <c:v>14.607030013802264</c:v>
                </c:pt>
                <c:pt idx="140">
                  <c:v>14.525614212479789</c:v>
                </c:pt>
                <c:pt idx="141">
                  <c:v>14.25725812625098</c:v>
                </c:pt>
                <c:pt idx="142">
                  <c:v>14.563566967051129</c:v>
                </c:pt>
                <c:pt idx="143">
                  <c:v>14.752129858426736</c:v>
                </c:pt>
                <c:pt idx="144">
                  <c:v>13.983988141839237</c:v>
                </c:pt>
                <c:pt idx="145">
                  <c:v>14.128340808856958</c:v>
                </c:pt>
                <c:pt idx="146">
                  <c:v>14.422659740789889</c:v>
                </c:pt>
                <c:pt idx="147">
                  <c:v>14.430544041468258</c:v>
                </c:pt>
                <c:pt idx="148">
                  <c:v>14.417299675850272</c:v>
                </c:pt>
                <c:pt idx="149">
                  <c:v>13.661326040222697</c:v>
                </c:pt>
                <c:pt idx="150">
                  <c:v>13.500842848257195</c:v>
                </c:pt>
                <c:pt idx="151">
                  <c:v>13.477627088329539</c:v>
                </c:pt>
                <c:pt idx="152">
                  <c:v>13.520765377490068</c:v>
                </c:pt>
                <c:pt idx="153">
                  <c:v>13.547326755759112</c:v>
                </c:pt>
                <c:pt idx="154">
                  <c:v>13.816120438450945</c:v>
                </c:pt>
                <c:pt idx="155">
                  <c:v>15.484001031460092</c:v>
                </c:pt>
                <c:pt idx="156">
                  <c:v>14.795926537473267</c:v>
                </c:pt>
                <c:pt idx="157">
                  <c:v>14.895148085292256</c:v>
                </c:pt>
                <c:pt idx="158">
                  <c:v>15.670164981982527</c:v>
                </c:pt>
                <c:pt idx="159">
                  <c:v>14.9079182765343</c:v>
                </c:pt>
                <c:pt idx="160">
                  <c:v>14.371794541943748</c:v>
                </c:pt>
                <c:pt idx="161">
                  <c:v>14.876599836715753</c:v>
                </c:pt>
                <c:pt idx="162">
                  <c:v>15.048059008774242</c:v>
                </c:pt>
                <c:pt idx="163">
                  <c:v>15.176554295499539</c:v>
                </c:pt>
                <c:pt idx="164">
                  <c:v>14.651530897687401</c:v>
                </c:pt>
                <c:pt idx="165">
                  <c:v>15.240294188379332</c:v>
                </c:pt>
                <c:pt idx="166">
                  <c:v>14.413944239826012</c:v>
                </c:pt>
                <c:pt idx="167">
                  <c:v>15.305019754487134</c:v>
                </c:pt>
                <c:pt idx="168">
                  <c:v>15.627927248869693</c:v>
                </c:pt>
                <c:pt idx="169">
                  <c:v>15.552214885739602</c:v>
                </c:pt>
                <c:pt idx="170">
                  <c:v>15.053510959770033</c:v>
                </c:pt>
                <c:pt idx="171">
                  <c:v>15.646430728796791</c:v>
                </c:pt>
                <c:pt idx="172">
                  <c:v>15.113720944083571</c:v>
                </c:pt>
                <c:pt idx="173">
                  <c:v>15.049048237667098</c:v>
                </c:pt>
                <c:pt idx="174">
                  <c:v>15.15114621458302</c:v>
                </c:pt>
                <c:pt idx="175">
                  <c:v>15.062356100651359</c:v>
                </c:pt>
                <c:pt idx="176">
                  <c:v>15.237483775931532</c:v>
                </c:pt>
                <c:pt idx="177">
                  <c:v>14.802427435255238</c:v>
                </c:pt>
                <c:pt idx="178">
                  <c:v>14.943788095904321</c:v>
                </c:pt>
                <c:pt idx="179">
                  <c:v>15.408262188664622</c:v>
                </c:pt>
                <c:pt idx="180">
                  <c:v>15.816969794599459</c:v>
                </c:pt>
                <c:pt idx="181">
                  <c:v>15.47135600396332</c:v>
                </c:pt>
                <c:pt idx="182">
                  <c:v>15.828592572446802</c:v>
                </c:pt>
                <c:pt idx="183">
                  <c:v>15.232472876674354</c:v>
                </c:pt>
                <c:pt idx="184">
                  <c:v>15.095858770841959</c:v>
                </c:pt>
                <c:pt idx="185">
                  <c:v>15.269920795982117</c:v>
                </c:pt>
                <c:pt idx="186">
                  <c:v>15.300797774351935</c:v>
                </c:pt>
                <c:pt idx="187">
                  <c:v>15.068659779446421</c:v>
                </c:pt>
                <c:pt idx="188">
                  <c:v>15.192810734787621</c:v>
                </c:pt>
                <c:pt idx="189">
                  <c:v>14.727793262409289</c:v>
                </c:pt>
                <c:pt idx="190">
                  <c:v>14.886138337682448</c:v>
                </c:pt>
                <c:pt idx="191">
                  <c:v>15.459482450422076</c:v>
                </c:pt>
                <c:pt idx="192">
                  <c:v>15.056248095003347</c:v>
                </c:pt>
                <c:pt idx="193">
                  <c:v>14.905963971582917</c:v>
                </c:pt>
                <c:pt idx="194">
                  <c:v>15.907281662671316</c:v>
                </c:pt>
                <c:pt idx="195">
                  <c:v>15.191469098850582</c:v>
                </c:pt>
                <c:pt idx="196">
                  <c:v>14.816413293704082</c:v>
                </c:pt>
                <c:pt idx="197">
                  <c:v>15.089041209434365</c:v>
                </c:pt>
                <c:pt idx="198">
                  <c:v>15.307154059882198</c:v>
                </c:pt>
                <c:pt idx="199">
                  <c:v>15.194617990217457</c:v>
                </c:pt>
                <c:pt idx="200">
                  <c:v>14.800467633814272</c:v>
                </c:pt>
                <c:pt idx="201">
                  <c:v>15.550467580096145</c:v>
                </c:pt>
                <c:pt idx="202">
                  <c:v>14.986682358070192</c:v>
                </c:pt>
                <c:pt idx="203">
                  <c:v>15.462450294445908</c:v>
                </c:pt>
                <c:pt idx="204">
                  <c:v>15.518610752287154</c:v>
                </c:pt>
                <c:pt idx="205">
                  <c:v>15.44970968634596</c:v>
                </c:pt>
                <c:pt idx="206">
                  <c:v>15.581421158930645</c:v>
                </c:pt>
                <c:pt idx="207">
                  <c:v>15.24513549339796</c:v>
                </c:pt>
                <c:pt idx="208">
                  <c:v>15.394611117693383</c:v>
                </c:pt>
                <c:pt idx="209">
                  <c:v>15.549192272126142</c:v>
                </c:pt>
                <c:pt idx="210">
                  <c:v>15.50505252563978</c:v>
                </c:pt>
                <c:pt idx="211">
                  <c:v>14.743974211361319</c:v>
                </c:pt>
                <c:pt idx="212">
                  <c:v>15.071585788941329</c:v>
                </c:pt>
                <c:pt idx="213">
                  <c:v>15.123018213896113</c:v>
                </c:pt>
                <c:pt idx="214">
                  <c:v>14.584066164904048</c:v>
                </c:pt>
                <c:pt idx="215">
                  <c:v>15.344972627472385</c:v>
                </c:pt>
                <c:pt idx="216">
                  <c:v>14.819641044253348</c:v>
                </c:pt>
                <c:pt idx="217">
                  <c:v>14.953160133442656</c:v>
                </c:pt>
                <c:pt idx="218">
                  <c:v>14.960063175578677</c:v>
                </c:pt>
                <c:pt idx="219">
                  <c:v>14.758496968179724</c:v>
                </c:pt>
                <c:pt idx="220">
                  <c:v>14.725334382631365</c:v>
                </c:pt>
                <c:pt idx="221">
                  <c:v>14.773053711410357</c:v>
                </c:pt>
                <c:pt idx="222">
                  <c:v>14.231097952499177</c:v>
                </c:pt>
                <c:pt idx="223">
                  <c:v>14.117456073629986</c:v>
                </c:pt>
                <c:pt idx="224">
                  <c:v>14.143155673572942</c:v>
                </c:pt>
                <c:pt idx="225">
                  <c:v>14.493186423639743</c:v>
                </c:pt>
                <c:pt idx="226">
                  <c:v>15.59641163993769</c:v>
                </c:pt>
                <c:pt idx="227">
                  <c:v>14.778731222131832</c:v>
                </c:pt>
                <c:pt idx="228">
                  <c:v>14.867181405884073</c:v>
                </c:pt>
                <c:pt idx="229">
                  <c:v>14.539886103342377</c:v>
                </c:pt>
                <c:pt idx="230">
                  <c:v>13.98562654157228</c:v>
                </c:pt>
                <c:pt idx="231">
                  <c:v>14.632518421983093</c:v>
                </c:pt>
                <c:pt idx="232">
                  <c:v>14.308148424483432</c:v>
                </c:pt>
                <c:pt idx="233">
                  <c:v>13.503411384167041</c:v>
                </c:pt>
                <c:pt idx="234">
                  <c:v>14.00360163799521</c:v>
                </c:pt>
                <c:pt idx="235">
                  <c:v>15.949131495288388</c:v>
                </c:pt>
                <c:pt idx="236">
                  <c:v>16.524435497984886</c:v>
                </c:pt>
                <c:pt idx="237">
                  <c:v>15.507889439165496</c:v>
                </c:pt>
                <c:pt idx="238">
                  <c:v>15.108661583595898</c:v>
                </c:pt>
                <c:pt idx="239">
                  <c:v>14.429006661400777</c:v>
                </c:pt>
                <c:pt idx="240">
                  <c:v>13.538230901087369</c:v>
                </c:pt>
                <c:pt idx="241">
                  <c:v>13.591387680379448</c:v>
                </c:pt>
                <c:pt idx="242">
                  <c:v>14.640731351674663</c:v>
                </c:pt>
                <c:pt idx="243">
                  <c:v>15.128860109735799</c:v>
                </c:pt>
                <c:pt idx="244">
                  <c:v>15.756332943556938</c:v>
                </c:pt>
                <c:pt idx="245">
                  <c:v>17.254377111605343</c:v>
                </c:pt>
                <c:pt idx="246">
                  <c:v>16.592799052819856</c:v>
                </c:pt>
                <c:pt idx="247">
                  <c:v>16.302208210883993</c:v>
                </c:pt>
                <c:pt idx="248">
                  <c:v>17.021988121306915</c:v>
                </c:pt>
                <c:pt idx="249">
                  <c:v>17.200085671285748</c:v>
                </c:pt>
                <c:pt idx="250">
                  <c:v>17.204016577510554</c:v>
                </c:pt>
                <c:pt idx="251">
                  <c:v>16.434549948643479</c:v>
                </c:pt>
                <c:pt idx="252">
                  <c:v>16.295511581164206</c:v>
                </c:pt>
                <c:pt idx="253">
                  <c:v>16.942796685758019</c:v>
                </c:pt>
                <c:pt idx="254">
                  <c:v>17.116529526087522</c:v>
                </c:pt>
                <c:pt idx="255">
                  <c:v>16.423270135692562</c:v>
                </c:pt>
                <c:pt idx="256">
                  <c:v>16.120454234917059</c:v>
                </c:pt>
                <c:pt idx="257">
                  <c:v>16.994268750495493</c:v>
                </c:pt>
                <c:pt idx="258">
                  <c:v>15.894649726753158</c:v>
                </c:pt>
                <c:pt idx="259">
                  <c:v>16.028991376064269</c:v>
                </c:pt>
                <c:pt idx="260">
                  <c:v>15.518939319877441</c:v>
                </c:pt>
                <c:pt idx="261">
                  <c:v>16.42508858498578</c:v>
                </c:pt>
                <c:pt idx="262">
                  <c:v>16.288109308623238</c:v>
                </c:pt>
                <c:pt idx="263">
                  <c:v>15.651418182038798</c:v>
                </c:pt>
                <c:pt idx="264">
                  <c:v>15.777524134378435</c:v>
                </c:pt>
                <c:pt idx="265">
                  <c:v>15.957934509372532</c:v>
                </c:pt>
                <c:pt idx="266">
                  <c:v>14.954171243675759</c:v>
                </c:pt>
                <c:pt idx="267">
                  <c:v>15.489863903409889</c:v>
                </c:pt>
                <c:pt idx="268">
                  <c:v>15.406420511466735</c:v>
                </c:pt>
                <c:pt idx="269">
                  <c:v>15.524748228917424</c:v>
                </c:pt>
                <c:pt idx="270">
                  <c:v>15.463051482415468</c:v>
                </c:pt>
                <c:pt idx="271">
                  <c:v>15.126433060440569</c:v>
                </c:pt>
                <c:pt idx="272">
                  <c:v>16.210729373214651</c:v>
                </c:pt>
                <c:pt idx="273">
                  <c:v>16.242767789231657</c:v>
                </c:pt>
                <c:pt idx="274">
                  <c:v>15.763685133005136</c:v>
                </c:pt>
                <c:pt idx="275">
                  <c:v>16.016742696324652</c:v>
                </c:pt>
                <c:pt idx="276">
                  <c:v>15.610137164038681</c:v>
                </c:pt>
                <c:pt idx="277">
                  <c:v>15.853087041263281</c:v>
                </c:pt>
                <c:pt idx="278">
                  <c:v>15.858596469989962</c:v>
                </c:pt>
                <c:pt idx="279">
                  <c:v>15.170854632477049</c:v>
                </c:pt>
                <c:pt idx="280">
                  <c:v>15.944612511121752</c:v>
                </c:pt>
                <c:pt idx="281">
                  <c:v>16.597265472185981</c:v>
                </c:pt>
                <c:pt idx="282">
                  <c:v>15.643495041604822</c:v>
                </c:pt>
                <c:pt idx="283">
                  <c:v>15.491363458038467</c:v>
                </c:pt>
                <c:pt idx="284">
                  <c:v>16.276893271343077</c:v>
                </c:pt>
                <c:pt idx="285">
                  <c:v>16.123576023092276</c:v>
                </c:pt>
                <c:pt idx="286">
                  <c:v>16.396121220302977</c:v>
                </c:pt>
                <c:pt idx="287">
                  <c:v>16.318806371105751</c:v>
                </c:pt>
                <c:pt idx="288">
                  <c:v>15.606685512174387</c:v>
                </c:pt>
                <c:pt idx="289">
                  <c:v>15.704087908481741</c:v>
                </c:pt>
                <c:pt idx="290">
                  <c:v>15.948330089512224</c:v>
                </c:pt>
                <c:pt idx="291">
                  <c:v>15.27719970421434</c:v>
                </c:pt>
                <c:pt idx="292">
                  <c:v>15.22183784647248</c:v>
                </c:pt>
                <c:pt idx="293">
                  <c:v>15.481166618405124</c:v>
                </c:pt>
                <c:pt idx="294">
                  <c:v>15.923716606907288</c:v>
                </c:pt>
                <c:pt idx="295">
                  <c:v>15.138955054423235</c:v>
                </c:pt>
                <c:pt idx="296">
                  <c:v>15.370767212049689</c:v>
                </c:pt>
                <c:pt idx="297">
                  <c:v>15.593431567915658</c:v>
                </c:pt>
                <c:pt idx="298">
                  <c:v>15.21780968739013</c:v>
                </c:pt>
                <c:pt idx="299">
                  <c:v>15.244530711611537</c:v>
                </c:pt>
                <c:pt idx="300">
                  <c:v>15.230686807974459</c:v>
                </c:pt>
                <c:pt idx="301">
                  <c:v>14.815675471184091</c:v>
                </c:pt>
                <c:pt idx="302">
                  <c:v>14.841038193455191</c:v>
                </c:pt>
                <c:pt idx="303">
                  <c:v>14.921856037055065</c:v>
                </c:pt>
                <c:pt idx="304">
                  <c:v>14.836877215320577</c:v>
                </c:pt>
                <c:pt idx="305">
                  <c:v>14.49614095893603</c:v>
                </c:pt>
                <c:pt idx="306">
                  <c:v>15.566693150213252</c:v>
                </c:pt>
                <c:pt idx="307">
                  <c:v>15.402248546152773</c:v>
                </c:pt>
                <c:pt idx="308">
                  <c:v>15.89569975842568</c:v>
                </c:pt>
                <c:pt idx="309">
                  <c:v>15.093590989616633</c:v>
                </c:pt>
                <c:pt idx="310">
                  <c:v>14.478427873862952</c:v>
                </c:pt>
                <c:pt idx="311">
                  <c:v>14.865564382557443</c:v>
                </c:pt>
                <c:pt idx="312">
                  <c:v>14.411867187666157</c:v>
                </c:pt>
                <c:pt idx="313">
                  <c:v>14.261833094217099</c:v>
                </c:pt>
                <c:pt idx="314">
                  <c:v>13.816891368978554</c:v>
                </c:pt>
                <c:pt idx="315">
                  <c:v>15.901114658338999</c:v>
                </c:pt>
                <c:pt idx="316">
                  <c:v>14.903361490053131</c:v>
                </c:pt>
                <c:pt idx="317">
                  <c:v>14.910351202485</c:v>
                </c:pt>
                <c:pt idx="318">
                  <c:v>14.376807657575819</c:v>
                </c:pt>
                <c:pt idx="319">
                  <c:v>13.88116452784708</c:v>
                </c:pt>
                <c:pt idx="320">
                  <c:v>13.713344202214307</c:v>
                </c:pt>
                <c:pt idx="321">
                  <c:v>13.617721498721457</c:v>
                </c:pt>
                <c:pt idx="322">
                  <c:v>13.772526080910639</c:v>
                </c:pt>
                <c:pt idx="323">
                  <c:v>16.060182466702948</c:v>
                </c:pt>
                <c:pt idx="324">
                  <c:v>16.362394719120992</c:v>
                </c:pt>
                <c:pt idx="325">
                  <c:v>15.771738835892425</c:v>
                </c:pt>
                <c:pt idx="326">
                  <c:v>16.398647145105958</c:v>
                </c:pt>
                <c:pt idx="327">
                  <c:v>16.508273151613171</c:v>
                </c:pt>
                <c:pt idx="328">
                  <c:v>15.613684041075892</c:v>
                </c:pt>
                <c:pt idx="329">
                  <c:v>15.577398091879934</c:v>
                </c:pt>
                <c:pt idx="330">
                  <c:v>15.339453354194328</c:v>
                </c:pt>
                <c:pt idx="331">
                  <c:v>14.934160233983459</c:v>
                </c:pt>
                <c:pt idx="332">
                  <c:v>15.236121064716663</c:v>
                </c:pt>
                <c:pt idx="333">
                  <c:v>14.790719141889168</c:v>
                </c:pt>
                <c:pt idx="334">
                  <c:v>16.053046740478095</c:v>
                </c:pt>
                <c:pt idx="335">
                  <c:v>15.721559985367856</c:v>
                </c:pt>
                <c:pt idx="336">
                  <c:v>15.0013493860081</c:v>
                </c:pt>
                <c:pt idx="337">
                  <c:v>14.990278028535805</c:v>
                </c:pt>
                <c:pt idx="338">
                  <c:v>14.510481003662662</c:v>
                </c:pt>
                <c:pt idx="339">
                  <c:v>14.830210554438938</c:v>
                </c:pt>
                <c:pt idx="340">
                  <c:v>14.94117907851814</c:v>
                </c:pt>
                <c:pt idx="341">
                  <c:v>14.611998191385965</c:v>
                </c:pt>
                <c:pt idx="342">
                  <c:v>14.13469576755384</c:v>
                </c:pt>
                <c:pt idx="343">
                  <c:v>15.887791301155918</c:v>
                </c:pt>
                <c:pt idx="344">
                  <c:v>15.762679189583528</c:v>
                </c:pt>
                <c:pt idx="345">
                  <c:v>15.539526784810631</c:v>
                </c:pt>
                <c:pt idx="346">
                  <c:v>15.051925936253523</c:v>
                </c:pt>
                <c:pt idx="347">
                  <c:v>14.866987316680078</c:v>
                </c:pt>
                <c:pt idx="348">
                  <c:v>14.563300469245378</c:v>
                </c:pt>
                <c:pt idx="349">
                  <c:v>14.462289494708649</c:v>
                </c:pt>
                <c:pt idx="350">
                  <c:v>14.788681736284321</c:v>
                </c:pt>
                <c:pt idx="351">
                  <c:v>15.215301872940424</c:v>
                </c:pt>
                <c:pt idx="352">
                  <c:v>16.864242062140626</c:v>
                </c:pt>
                <c:pt idx="353">
                  <c:v>16.704796619261899</c:v>
                </c:pt>
                <c:pt idx="354">
                  <c:v>16.207584490157156</c:v>
                </c:pt>
                <c:pt idx="355">
                  <c:v>16.430583402315676</c:v>
                </c:pt>
                <c:pt idx="356">
                  <c:v>16.147315156852763</c:v>
                </c:pt>
                <c:pt idx="357">
                  <c:v>15.735171561945606</c:v>
                </c:pt>
                <c:pt idx="358">
                  <c:v>16.135020988822951</c:v>
                </c:pt>
                <c:pt idx="359">
                  <c:v>16.233319599798932</c:v>
                </c:pt>
                <c:pt idx="360">
                  <c:v>16.33372798551019</c:v>
                </c:pt>
                <c:pt idx="361">
                  <c:v>16.219715646346867</c:v>
                </c:pt>
                <c:pt idx="362">
                  <c:v>17.02664584360183</c:v>
                </c:pt>
                <c:pt idx="363">
                  <c:v>16.545693850305419</c:v>
                </c:pt>
                <c:pt idx="364">
                  <c:v>17.271524585831315</c:v>
                </c:pt>
                <c:pt idx="365">
                  <c:v>16.356234358910321</c:v>
                </c:pt>
                <c:pt idx="366">
                  <c:v>16.767361817456994</c:v>
                </c:pt>
                <c:pt idx="367">
                  <c:v>17.106218567177631</c:v>
                </c:pt>
                <c:pt idx="368">
                  <c:v>16.56744766233982</c:v>
                </c:pt>
                <c:pt idx="369">
                  <c:v>17.000205686780419</c:v>
                </c:pt>
                <c:pt idx="370">
                  <c:v>15.795484118874928</c:v>
                </c:pt>
                <c:pt idx="371">
                  <c:v>16.926063351424318</c:v>
                </c:pt>
                <c:pt idx="372">
                  <c:v>16.461117071182414</c:v>
                </c:pt>
                <c:pt idx="373">
                  <c:v>16.590718189047518</c:v>
                </c:pt>
                <c:pt idx="374">
                  <c:v>16.278445192414363</c:v>
                </c:pt>
                <c:pt idx="375">
                  <c:v>16.283397546752731</c:v>
                </c:pt>
                <c:pt idx="376">
                  <c:v>17.005200202547098</c:v>
                </c:pt>
                <c:pt idx="377">
                  <c:v>16.817646444098528</c:v>
                </c:pt>
                <c:pt idx="378">
                  <c:v>16.742568319869925</c:v>
                </c:pt>
                <c:pt idx="379">
                  <c:v>16.773269371735999</c:v>
                </c:pt>
                <c:pt idx="380">
                  <c:v>16.911777791800816</c:v>
                </c:pt>
                <c:pt idx="381">
                  <c:v>16.404637015841992</c:v>
                </c:pt>
                <c:pt idx="382">
                  <c:v>16.433501208279921</c:v>
                </c:pt>
                <c:pt idx="383">
                  <c:v>16.181222338009022</c:v>
                </c:pt>
                <c:pt idx="384">
                  <c:v>16.231813347545479</c:v>
                </c:pt>
                <c:pt idx="385">
                  <c:v>16.697374814113889</c:v>
                </c:pt>
                <c:pt idx="386">
                  <c:v>16.477021664233675</c:v>
                </c:pt>
                <c:pt idx="387">
                  <c:v>16.784397504421968</c:v>
                </c:pt>
                <c:pt idx="388">
                  <c:v>16.227532017555632</c:v>
                </c:pt>
                <c:pt idx="389">
                  <c:v>16.466899388042862</c:v>
                </c:pt>
                <c:pt idx="390">
                  <c:v>16.74643094914045</c:v>
                </c:pt>
                <c:pt idx="391">
                  <c:v>16.673985588267747</c:v>
                </c:pt>
                <c:pt idx="392">
                  <c:v>17.460987247146125</c:v>
                </c:pt>
                <c:pt idx="393">
                  <c:v>17.138670104083236</c:v>
                </c:pt>
                <c:pt idx="394">
                  <c:v>17.690940838995576</c:v>
                </c:pt>
                <c:pt idx="395">
                  <c:v>17.565884154654768</c:v>
                </c:pt>
                <c:pt idx="396">
                  <c:v>17.265203149098951</c:v>
                </c:pt>
                <c:pt idx="397">
                  <c:v>16.986420853904189</c:v>
                </c:pt>
                <c:pt idx="398">
                  <c:v>16.830138389490152</c:v>
                </c:pt>
                <c:pt idx="399">
                  <c:v>17.248345554137479</c:v>
                </c:pt>
                <c:pt idx="400">
                  <c:v>17.430642469278844</c:v>
                </c:pt>
                <c:pt idx="401">
                  <c:v>17.464881528604899</c:v>
                </c:pt>
                <c:pt idx="402">
                  <c:v>17.407734570746829</c:v>
                </c:pt>
                <c:pt idx="403">
                  <c:v>17.503056498834191</c:v>
                </c:pt>
                <c:pt idx="404">
                  <c:v>16.986334819724512</c:v>
                </c:pt>
                <c:pt idx="405">
                  <c:v>17.300325510258752</c:v>
                </c:pt>
                <c:pt idx="406">
                  <c:v>17.076454027446442</c:v>
                </c:pt>
                <c:pt idx="407">
                  <c:v>17.457442287565556</c:v>
                </c:pt>
                <c:pt idx="408">
                  <c:v>16.86881507730773</c:v>
                </c:pt>
                <c:pt idx="409">
                  <c:v>16.668769041922772</c:v>
                </c:pt>
                <c:pt idx="410">
                  <c:v>16.455286212702564</c:v>
                </c:pt>
                <c:pt idx="411">
                  <c:v>16.804461818518444</c:v>
                </c:pt>
                <c:pt idx="412">
                  <c:v>17.388764294504966</c:v>
                </c:pt>
                <c:pt idx="413">
                  <c:v>17.362893177679908</c:v>
                </c:pt>
                <c:pt idx="414">
                  <c:v>17.027418935438764</c:v>
                </c:pt>
                <c:pt idx="415">
                  <c:v>17.774177994586815</c:v>
                </c:pt>
                <c:pt idx="416">
                  <c:v>17.978517498726539</c:v>
                </c:pt>
                <c:pt idx="417">
                  <c:v>17.289847880513996</c:v>
                </c:pt>
                <c:pt idx="418">
                  <c:v>17.069195792284873</c:v>
                </c:pt>
                <c:pt idx="419">
                  <c:v>16.8349702388414</c:v>
                </c:pt>
                <c:pt idx="420">
                  <c:v>17.570746819666731</c:v>
                </c:pt>
                <c:pt idx="421">
                  <c:v>16.81724267987979</c:v>
                </c:pt>
                <c:pt idx="422">
                  <c:v>17.11285370876929</c:v>
                </c:pt>
                <c:pt idx="423">
                  <c:v>17.43117170988285</c:v>
                </c:pt>
                <c:pt idx="424">
                  <c:v>16.829296086803382</c:v>
                </c:pt>
                <c:pt idx="425">
                  <c:v>16.963375420726294</c:v>
                </c:pt>
                <c:pt idx="426">
                  <c:v>17.384344677237412</c:v>
                </c:pt>
                <c:pt idx="427">
                  <c:v>17.598624673734804</c:v>
                </c:pt>
                <c:pt idx="428">
                  <c:v>16.896490081584517</c:v>
                </c:pt>
                <c:pt idx="429">
                  <c:v>17.484763348549585</c:v>
                </c:pt>
                <c:pt idx="430">
                  <c:v>17.7355815936045</c:v>
                </c:pt>
                <c:pt idx="431">
                  <c:v>17.491860505652621</c:v>
                </c:pt>
                <c:pt idx="432">
                  <c:v>17.234655399759273</c:v>
                </c:pt>
                <c:pt idx="433">
                  <c:v>17.127885725665486</c:v>
                </c:pt>
                <c:pt idx="434">
                  <c:v>16.867980184431339</c:v>
                </c:pt>
                <c:pt idx="435">
                  <c:v>17.950837733354415</c:v>
                </c:pt>
                <c:pt idx="436">
                  <c:v>17.481100413538339</c:v>
                </c:pt>
                <c:pt idx="437">
                  <c:v>16.828426403130099</c:v>
                </c:pt>
                <c:pt idx="438">
                  <c:v>17.702838840637813</c:v>
                </c:pt>
                <c:pt idx="439">
                  <c:v>17.318036882456489</c:v>
                </c:pt>
                <c:pt idx="440">
                  <c:v>17.154676390594236</c:v>
                </c:pt>
                <c:pt idx="441">
                  <c:v>17.104451560049171</c:v>
                </c:pt>
                <c:pt idx="442">
                  <c:v>17.534207413429534</c:v>
                </c:pt>
                <c:pt idx="443">
                  <c:v>17.659484936870676</c:v>
                </c:pt>
                <c:pt idx="444">
                  <c:v>17.423271827015299</c:v>
                </c:pt>
                <c:pt idx="445">
                  <c:v>17.515199533423967</c:v>
                </c:pt>
                <c:pt idx="446">
                  <c:v>17.548675312940773</c:v>
                </c:pt>
                <c:pt idx="447">
                  <c:v>17.153554151115415</c:v>
                </c:pt>
                <c:pt idx="448">
                  <c:v>17.803416499280225</c:v>
                </c:pt>
                <c:pt idx="449">
                  <c:v>17.903586449788826</c:v>
                </c:pt>
                <c:pt idx="450">
                  <c:v>17.274109059249078</c:v>
                </c:pt>
                <c:pt idx="451">
                  <c:v>17.94353479008317</c:v>
                </c:pt>
                <c:pt idx="452">
                  <c:v>17.225898172620646</c:v>
                </c:pt>
                <c:pt idx="453">
                  <c:v>18.258676720204434</c:v>
                </c:pt>
                <c:pt idx="454">
                  <c:v>17.232817817584667</c:v>
                </c:pt>
                <c:pt idx="455">
                  <c:v>17.733538948877715</c:v>
                </c:pt>
                <c:pt idx="456">
                  <c:v>17.437278462392342</c:v>
                </c:pt>
                <c:pt idx="457">
                  <c:v>18.031170505852074</c:v>
                </c:pt>
                <c:pt idx="458">
                  <c:v>17.775123005133622</c:v>
                </c:pt>
                <c:pt idx="459">
                  <c:v>17.906036199444376</c:v>
                </c:pt>
                <c:pt idx="460">
                  <c:v>19.023425300883005</c:v>
                </c:pt>
                <c:pt idx="461">
                  <c:v>18.010204235829221</c:v>
                </c:pt>
                <c:pt idx="462">
                  <c:v>18.861302441105749</c:v>
                </c:pt>
                <c:pt idx="463">
                  <c:v>17.430391929908879</c:v>
                </c:pt>
                <c:pt idx="464">
                  <c:v>17.580054628580434</c:v>
                </c:pt>
                <c:pt idx="465">
                  <c:v>18.056632775379335</c:v>
                </c:pt>
                <c:pt idx="466">
                  <c:v>18.093429139389468</c:v>
                </c:pt>
                <c:pt idx="467">
                  <c:v>18.029603005714673</c:v>
                </c:pt>
                <c:pt idx="468">
                  <c:v>17.6229779749183</c:v>
                </c:pt>
                <c:pt idx="469">
                  <c:v>18.20591363591582</c:v>
                </c:pt>
                <c:pt idx="470">
                  <c:v>18.006320079995916</c:v>
                </c:pt>
                <c:pt idx="471">
                  <c:v>18.849619201185458</c:v>
                </c:pt>
                <c:pt idx="472">
                  <c:v>18.465024793908796</c:v>
                </c:pt>
                <c:pt idx="473">
                  <c:v>17.822161908649878</c:v>
                </c:pt>
                <c:pt idx="474">
                  <c:v>17.763269240018197</c:v>
                </c:pt>
                <c:pt idx="475">
                  <c:v>18.155717510428286</c:v>
                </c:pt>
                <c:pt idx="476">
                  <c:v>18.784444568835184</c:v>
                </c:pt>
                <c:pt idx="477">
                  <c:v>18.592658912807234</c:v>
                </c:pt>
                <c:pt idx="478">
                  <c:v>18.302836479351623</c:v>
                </c:pt>
                <c:pt idx="479">
                  <c:v>18.376976003188304</c:v>
                </c:pt>
                <c:pt idx="480">
                  <c:v>17.719800074933449</c:v>
                </c:pt>
                <c:pt idx="481">
                  <c:v>17.183665992692305</c:v>
                </c:pt>
                <c:pt idx="482">
                  <c:v>17.082772954908759</c:v>
                </c:pt>
                <c:pt idx="483">
                  <c:v>17.918046988375835</c:v>
                </c:pt>
                <c:pt idx="484">
                  <c:v>17.275427817617089</c:v>
                </c:pt>
                <c:pt idx="485">
                  <c:v>17.306478815643302</c:v>
                </c:pt>
                <c:pt idx="486">
                  <c:v>17.36525741442891</c:v>
                </c:pt>
                <c:pt idx="487">
                  <c:v>17.715689446726074</c:v>
                </c:pt>
                <c:pt idx="488">
                  <c:v>17.236501779860461</c:v>
                </c:pt>
                <c:pt idx="489">
                  <c:v>16.931831515183795</c:v>
                </c:pt>
                <c:pt idx="490">
                  <c:v>17.464459280672433</c:v>
                </c:pt>
                <c:pt idx="491">
                  <c:v>18.144022313205493</c:v>
                </c:pt>
                <c:pt idx="492">
                  <c:v>17.415126856653291</c:v>
                </c:pt>
                <c:pt idx="493">
                  <c:v>17.391088611727689</c:v>
                </c:pt>
                <c:pt idx="494">
                  <c:v>17.422598666740306</c:v>
                </c:pt>
                <c:pt idx="495">
                  <c:v>16.856245679088595</c:v>
                </c:pt>
                <c:pt idx="496">
                  <c:v>17.659964905849275</c:v>
                </c:pt>
                <c:pt idx="497">
                  <c:v>17.547134298706052</c:v>
                </c:pt>
                <c:pt idx="498">
                  <c:v>17.726538430729082</c:v>
                </c:pt>
                <c:pt idx="499">
                  <c:v>18.041421625637053</c:v>
                </c:pt>
                <c:pt idx="500">
                  <c:v>17.444335532992564</c:v>
                </c:pt>
                <c:pt idx="501">
                  <c:v>18.213662035998535</c:v>
                </c:pt>
                <c:pt idx="502">
                  <c:v>17.53555190944931</c:v>
                </c:pt>
                <c:pt idx="503">
                  <c:v>17.713682416066526</c:v>
                </c:pt>
                <c:pt idx="504">
                  <c:v>18.396307317308452</c:v>
                </c:pt>
                <c:pt idx="505">
                  <c:v>17.69042796610951</c:v>
                </c:pt>
                <c:pt idx="506">
                  <c:v>18.163200784237866</c:v>
                </c:pt>
                <c:pt idx="507">
                  <c:v>18.370676170822374</c:v>
                </c:pt>
                <c:pt idx="508">
                  <c:v>17.943316014814965</c:v>
                </c:pt>
                <c:pt idx="509">
                  <c:v>17.615617115822623</c:v>
                </c:pt>
                <c:pt idx="510">
                  <c:v>16.980377556828849</c:v>
                </c:pt>
                <c:pt idx="511">
                  <c:v>16.520834676848068</c:v>
                </c:pt>
                <c:pt idx="512">
                  <c:v>17.403461622758133</c:v>
                </c:pt>
                <c:pt idx="513">
                  <c:v>17.246750643836354</c:v>
                </c:pt>
                <c:pt idx="514">
                  <c:v>17.693760787677331</c:v>
                </c:pt>
                <c:pt idx="515">
                  <c:v>17.099880407424859</c:v>
                </c:pt>
                <c:pt idx="516">
                  <c:v>16.78894173293407</c:v>
                </c:pt>
                <c:pt idx="517">
                  <c:v>17.647459598348249</c:v>
                </c:pt>
                <c:pt idx="518">
                  <c:v>16.963308515958094</c:v>
                </c:pt>
                <c:pt idx="519">
                  <c:v>17.40343619893833</c:v>
                </c:pt>
                <c:pt idx="520">
                  <c:v>17.489318962809925</c:v>
                </c:pt>
                <c:pt idx="521">
                  <c:v>17.27757448399613</c:v>
                </c:pt>
                <c:pt idx="522">
                  <c:v>17.997358273068336</c:v>
                </c:pt>
                <c:pt idx="523">
                  <c:v>17.846719673119857</c:v>
                </c:pt>
                <c:pt idx="524">
                  <c:v>17.261866830469756</c:v>
                </c:pt>
                <c:pt idx="525">
                  <c:v>18.50861781799204</c:v>
                </c:pt>
                <c:pt idx="526">
                  <c:v>18.303500337130671</c:v>
                </c:pt>
                <c:pt idx="527">
                  <c:v>17.350439740311465</c:v>
                </c:pt>
                <c:pt idx="528">
                  <c:v>17.516859510576726</c:v>
                </c:pt>
                <c:pt idx="529">
                  <c:v>17.125724251788512</c:v>
                </c:pt>
                <c:pt idx="530">
                  <c:v>17.811252080444579</c:v>
                </c:pt>
                <c:pt idx="531">
                  <c:v>17.391881786460367</c:v>
                </c:pt>
                <c:pt idx="532">
                  <c:v>17.422456313407928</c:v>
                </c:pt>
                <c:pt idx="533">
                  <c:v>17.591055016327591</c:v>
                </c:pt>
                <c:pt idx="534">
                  <c:v>17.511324785683414</c:v>
                </c:pt>
                <c:pt idx="535">
                  <c:v>16.788644990534738</c:v>
                </c:pt>
                <c:pt idx="536">
                  <c:v>16.724910641591567</c:v>
                </c:pt>
                <c:pt idx="537">
                  <c:v>17.523748375127369</c:v>
                </c:pt>
                <c:pt idx="538">
                  <c:v>17.261678064769018</c:v>
                </c:pt>
                <c:pt idx="539">
                  <c:v>17.728380466331316</c:v>
                </c:pt>
                <c:pt idx="540">
                  <c:v>17.617981746603085</c:v>
                </c:pt>
                <c:pt idx="541">
                  <c:v>17.376691145666925</c:v>
                </c:pt>
                <c:pt idx="542">
                  <c:v>17.328031219351523</c:v>
                </c:pt>
                <c:pt idx="543">
                  <c:v>17.3842587317144</c:v>
                </c:pt>
                <c:pt idx="544">
                  <c:v>17.182348921590865</c:v>
                </c:pt>
                <c:pt idx="545">
                  <c:v>17.445081307097723</c:v>
                </c:pt>
                <c:pt idx="546">
                  <c:v>17.502617055353781</c:v>
                </c:pt>
                <c:pt idx="547">
                  <c:v>16.903792750388931</c:v>
                </c:pt>
                <c:pt idx="548">
                  <c:v>16.61616131179585</c:v>
                </c:pt>
                <c:pt idx="549">
                  <c:v>17.103443522456899</c:v>
                </c:pt>
                <c:pt idx="550">
                  <c:v>17.083105865951218</c:v>
                </c:pt>
                <c:pt idx="551">
                  <c:v>17.689152844338054</c:v>
                </c:pt>
                <c:pt idx="552">
                  <c:v>17.36721909526457</c:v>
                </c:pt>
                <c:pt idx="553">
                  <c:v>17.319249027284258</c:v>
                </c:pt>
                <c:pt idx="554">
                  <c:v>17.728573387842083</c:v>
                </c:pt>
                <c:pt idx="555">
                  <c:v>17.457139995459983</c:v>
                </c:pt>
                <c:pt idx="556">
                  <c:v>17.764263613522797</c:v>
                </c:pt>
                <c:pt idx="557">
                  <c:v>16.85014567548108</c:v>
                </c:pt>
                <c:pt idx="558">
                  <c:v>17.286820679552534</c:v>
                </c:pt>
                <c:pt idx="559">
                  <c:v>18.104316415652434</c:v>
                </c:pt>
                <c:pt idx="560">
                  <c:v>17.475560589650282</c:v>
                </c:pt>
                <c:pt idx="561">
                  <c:v>17.614467686984238</c:v>
                </c:pt>
                <c:pt idx="562">
                  <c:v>17.127443068257797</c:v>
                </c:pt>
                <c:pt idx="563">
                  <c:v>17.877219332266876</c:v>
                </c:pt>
                <c:pt idx="564">
                  <c:v>16.991495998649473</c:v>
                </c:pt>
                <c:pt idx="565">
                  <c:v>17.798261004497661</c:v>
                </c:pt>
                <c:pt idx="566">
                  <c:v>17.551163678101119</c:v>
                </c:pt>
                <c:pt idx="567">
                  <c:v>17.833852485628597</c:v>
                </c:pt>
                <c:pt idx="568">
                  <c:v>17.751814739813199</c:v>
                </c:pt>
                <c:pt idx="569">
                  <c:v>17.644248110528636</c:v>
                </c:pt>
                <c:pt idx="570">
                  <c:v>17.084308126391168</c:v>
                </c:pt>
                <c:pt idx="571">
                  <c:v>16.970444980988894</c:v>
                </c:pt>
                <c:pt idx="572">
                  <c:v>17.519707171888356</c:v>
                </c:pt>
                <c:pt idx="573">
                  <c:v>17.769956958187617</c:v>
                </c:pt>
                <c:pt idx="574">
                  <c:v>17.294647962607677</c:v>
                </c:pt>
                <c:pt idx="575">
                  <c:v>17.323619855075421</c:v>
                </c:pt>
                <c:pt idx="576">
                  <c:v>17.352658924187182</c:v>
                </c:pt>
                <c:pt idx="577">
                  <c:v>17.756506928066891</c:v>
                </c:pt>
                <c:pt idx="578">
                  <c:v>17.649245990271844</c:v>
                </c:pt>
                <c:pt idx="579">
                  <c:v>17.906263142117467</c:v>
                </c:pt>
                <c:pt idx="580">
                  <c:v>17.683434275766302</c:v>
                </c:pt>
                <c:pt idx="581">
                  <c:v>17.686916656462355</c:v>
                </c:pt>
                <c:pt idx="582">
                  <c:v>17.887558228669864</c:v>
                </c:pt>
                <c:pt idx="583">
                  <c:v>17.558691145643575</c:v>
                </c:pt>
                <c:pt idx="584">
                  <c:v>17.35523475556672</c:v>
                </c:pt>
                <c:pt idx="585">
                  <c:v>17.927208513572154</c:v>
                </c:pt>
                <c:pt idx="586">
                  <c:v>17.901498695918008</c:v>
                </c:pt>
                <c:pt idx="587">
                  <c:v>18.021998502658064</c:v>
                </c:pt>
                <c:pt idx="588">
                  <c:v>17.908071211870077</c:v>
                </c:pt>
                <c:pt idx="589">
                  <c:v>17.526311798760712</c:v>
                </c:pt>
                <c:pt idx="590">
                  <c:v>17.060694281768253</c:v>
                </c:pt>
                <c:pt idx="591">
                  <c:v>17.37975666626264</c:v>
                </c:pt>
                <c:pt idx="592">
                  <c:v>17.865408479919132</c:v>
                </c:pt>
                <c:pt idx="593">
                  <c:v>18.194787295758331</c:v>
                </c:pt>
                <c:pt idx="594">
                  <c:v>17.364768822481871</c:v>
                </c:pt>
                <c:pt idx="595">
                  <c:v>17.196902616507945</c:v>
                </c:pt>
                <c:pt idx="596">
                  <c:v>17.631270267099403</c:v>
                </c:pt>
                <c:pt idx="597">
                  <c:v>17.228435748924447</c:v>
                </c:pt>
                <c:pt idx="598">
                  <c:v>17.612055387966144</c:v>
                </c:pt>
                <c:pt idx="599">
                  <c:v>17.510746321586058</c:v>
                </c:pt>
                <c:pt idx="600">
                  <c:v>17.362109881912186</c:v>
                </c:pt>
                <c:pt idx="601">
                  <c:v>16.918865306142287</c:v>
                </c:pt>
                <c:pt idx="602">
                  <c:v>17.600754243487248</c:v>
                </c:pt>
                <c:pt idx="603">
                  <c:v>18.080199694178166</c:v>
                </c:pt>
                <c:pt idx="604">
                  <c:v>18.762583895948005</c:v>
                </c:pt>
                <c:pt idx="605">
                  <c:v>17.997792850894744</c:v>
                </c:pt>
                <c:pt idx="606">
                  <c:v>17.774881089479123</c:v>
                </c:pt>
                <c:pt idx="607">
                  <c:v>18.004439934771696</c:v>
                </c:pt>
                <c:pt idx="608">
                  <c:v>17.541574179274612</c:v>
                </c:pt>
                <c:pt idx="609">
                  <c:v>17.493774635007842</c:v>
                </c:pt>
                <c:pt idx="610">
                  <c:v>17.202187469860906</c:v>
                </c:pt>
                <c:pt idx="611">
                  <c:v>17.277898458446888</c:v>
                </c:pt>
                <c:pt idx="612">
                  <c:v>18.11089108973318</c:v>
                </c:pt>
                <c:pt idx="613">
                  <c:v>17.260809848836818</c:v>
                </c:pt>
                <c:pt idx="614">
                  <c:v>17.411344348372669</c:v>
                </c:pt>
                <c:pt idx="615">
                  <c:v>18.033398479009939</c:v>
                </c:pt>
                <c:pt idx="616">
                  <c:v>18.531449140549327</c:v>
                </c:pt>
                <c:pt idx="617">
                  <c:v>17.599307104876793</c:v>
                </c:pt>
                <c:pt idx="618">
                  <c:v>17.183113242093043</c:v>
                </c:pt>
                <c:pt idx="619">
                  <c:v>17.428581206814059</c:v>
                </c:pt>
                <c:pt idx="620">
                  <c:v>17.879833414614584</c:v>
                </c:pt>
                <c:pt idx="621">
                  <c:v>17.435608070880456</c:v>
                </c:pt>
                <c:pt idx="622">
                  <c:v>17.489427665784511</c:v>
                </c:pt>
                <c:pt idx="623">
                  <c:v>17.493083578361855</c:v>
                </c:pt>
                <c:pt idx="624">
                  <c:v>18.398464024908421</c:v>
                </c:pt>
                <c:pt idx="625">
                  <c:v>16.892758735815931</c:v>
                </c:pt>
                <c:pt idx="626">
                  <c:v>17.529188566271966</c:v>
                </c:pt>
                <c:pt idx="627">
                  <c:v>17.688054291001233</c:v>
                </c:pt>
                <c:pt idx="628">
                  <c:v>17.561743984769826</c:v>
                </c:pt>
                <c:pt idx="629">
                  <c:v>17.721596379798093</c:v>
                </c:pt>
                <c:pt idx="630">
                  <c:v>17.971578880576612</c:v>
                </c:pt>
                <c:pt idx="631">
                  <c:v>17.623431669210895</c:v>
                </c:pt>
                <c:pt idx="632">
                  <c:v>17.233167042731552</c:v>
                </c:pt>
                <c:pt idx="633">
                  <c:v>17.954094346886691</c:v>
                </c:pt>
                <c:pt idx="634">
                  <c:v>18.763211334766268</c:v>
                </c:pt>
                <c:pt idx="635">
                  <c:v>18.220904382167895</c:v>
                </c:pt>
                <c:pt idx="636">
                  <c:v>18.10587679450833</c:v>
                </c:pt>
                <c:pt idx="637">
                  <c:v>18.737838033158059</c:v>
                </c:pt>
                <c:pt idx="638">
                  <c:v>18.140873664166762</c:v>
                </c:pt>
                <c:pt idx="639">
                  <c:v>18.354538633207412</c:v>
                </c:pt>
                <c:pt idx="640">
                  <c:v>17.75652527687253</c:v>
                </c:pt>
                <c:pt idx="641">
                  <c:v>17.867635357521547</c:v>
                </c:pt>
                <c:pt idx="642">
                  <c:v>17.843763512794382</c:v>
                </c:pt>
                <c:pt idx="643">
                  <c:v>18.013150170568526</c:v>
                </c:pt>
                <c:pt idx="644">
                  <c:v>18.433042370947039</c:v>
                </c:pt>
                <c:pt idx="645">
                  <c:v>18.56345441645465</c:v>
                </c:pt>
                <c:pt idx="646">
                  <c:v>18.078957247945418</c:v>
                </c:pt>
                <c:pt idx="647">
                  <c:v>19.124745573658508</c:v>
                </c:pt>
                <c:pt idx="648">
                  <c:v>17.781078044376954</c:v>
                </c:pt>
                <c:pt idx="649">
                  <c:v>18.204281977059935</c:v>
                </c:pt>
                <c:pt idx="650">
                  <c:v>18.357721836744641</c:v>
                </c:pt>
                <c:pt idx="651">
                  <c:v>17.608750147631689</c:v>
                </c:pt>
                <c:pt idx="652">
                  <c:v>17.68916594288757</c:v>
                </c:pt>
                <c:pt idx="653">
                  <c:v>17.692643323997903</c:v>
                </c:pt>
                <c:pt idx="654">
                  <c:v>18.075869730783285</c:v>
                </c:pt>
                <c:pt idx="655">
                  <c:v>18.223936198088495</c:v>
                </c:pt>
                <c:pt idx="656">
                  <c:v>18.139399739419034</c:v>
                </c:pt>
                <c:pt idx="657">
                  <c:v>18.473502622046063</c:v>
                </c:pt>
                <c:pt idx="658">
                  <c:v>17.682488682820015</c:v>
                </c:pt>
                <c:pt idx="659">
                  <c:v>18.236423814954328</c:v>
                </c:pt>
                <c:pt idx="660">
                  <c:v>17.76687369332555</c:v>
                </c:pt>
                <c:pt idx="661">
                  <c:v>17.118880512929678</c:v>
                </c:pt>
                <c:pt idx="662">
                  <c:v>17.122892247850828</c:v>
                </c:pt>
                <c:pt idx="663">
                  <c:v>17.332413155456933</c:v>
                </c:pt>
                <c:pt idx="664">
                  <c:v>17.834880882497728</c:v>
                </c:pt>
                <c:pt idx="665">
                  <c:v>17.656509193383354</c:v>
                </c:pt>
                <c:pt idx="666">
                  <c:v>17.559779816433775</c:v>
                </c:pt>
                <c:pt idx="667">
                  <c:v>17.417598125642037</c:v>
                </c:pt>
                <c:pt idx="668">
                  <c:v>17.493540072486599</c:v>
                </c:pt>
                <c:pt idx="669">
                  <c:v>17.354039932056978</c:v>
                </c:pt>
                <c:pt idx="670">
                  <c:v>17.219640087170884</c:v>
                </c:pt>
                <c:pt idx="671">
                  <c:v>17.456594562604032</c:v>
                </c:pt>
                <c:pt idx="672">
                  <c:v>18.465057504868991</c:v>
                </c:pt>
                <c:pt idx="673">
                  <c:v>18.057369891504511</c:v>
                </c:pt>
                <c:pt idx="674">
                  <c:v>18.502101929051612</c:v>
                </c:pt>
                <c:pt idx="675">
                  <c:v>18.147858204426935</c:v>
                </c:pt>
                <c:pt idx="676">
                  <c:v>18.179521494005648</c:v>
                </c:pt>
                <c:pt idx="677">
                  <c:v>18.44933176838342</c:v>
                </c:pt>
                <c:pt idx="678">
                  <c:v>18.738099955126039</c:v>
                </c:pt>
                <c:pt idx="679">
                  <c:v>18.908946350643529</c:v>
                </c:pt>
                <c:pt idx="680">
                  <c:v>18.022324494710226</c:v>
                </c:pt>
                <c:pt idx="681">
                  <c:v>17.917090320531475</c:v>
                </c:pt>
                <c:pt idx="682">
                  <c:v>18.225958678988896</c:v>
                </c:pt>
                <c:pt idx="683">
                  <c:v>18.591501968687151</c:v>
                </c:pt>
                <c:pt idx="684">
                  <c:v>18.958307669713367</c:v>
                </c:pt>
                <c:pt idx="685">
                  <c:v>18.472266788817375</c:v>
                </c:pt>
                <c:pt idx="686">
                  <c:v>18.631414381800564</c:v>
                </c:pt>
                <c:pt idx="687">
                  <c:v>18.76376587791362</c:v>
                </c:pt>
                <c:pt idx="688">
                  <c:v>18.128706220028565</c:v>
                </c:pt>
                <c:pt idx="689">
                  <c:v>17.681278701546677</c:v>
                </c:pt>
                <c:pt idx="690">
                  <c:v>18.135305683442954</c:v>
                </c:pt>
                <c:pt idx="691">
                  <c:v>18.614774137130397</c:v>
                </c:pt>
                <c:pt idx="692">
                  <c:v>18.46245742377447</c:v>
                </c:pt>
                <c:pt idx="693">
                  <c:v>18.257890288799604</c:v>
                </c:pt>
                <c:pt idx="694">
                  <c:v>17.875893399124408</c:v>
                </c:pt>
                <c:pt idx="695">
                  <c:v>17.67484512925936</c:v>
                </c:pt>
                <c:pt idx="696">
                  <c:v>17.856576005850517</c:v>
                </c:pt>
                <c:pt idx="697">
                  <c:v>17.808164302514516</c:v>
                </c:pt>
                <c:pt idx="698">
                  <c:v>18.022683107326838</c:v>
                </c:pt>
                <c:pt idx="699">
                  <c:v>17.866482786696828</c:v>
                </c:pt>
                <c:pt idx="700">
                  <c:v>18.252179770166556</c:v>
                </c:pt>
                <c:pt idx="701">
                  <c:v>18.198274850055352</c:v>
                </c:pt>
                <c:pt idx="702">
                  <c:v>17.432745973203257</c:v>
                </c:pt>
                <c:pt idx="703">
                  <c:v>17.554684427100341</c:v>
                </c:pt>
                <c:pt idx="704">
                  <c:v>18.237001919337999</c:v>
                </c:pt>
                <c:pt idx="705">
                  <c:v>17.808856944961185</c:v>
                </c:pt>
                <c:pt idx="706">
                  <c:v>17.968503602374646</c:v>
                </c:pt>
                <c:pt idx="707">
                  <c:v>17.815478771522582</c:v>
                </c:pt>
                <c:pt idx="708">
                  <c:v>17.742950059168351</c:v>
                </c:pt>
                <c:pt idx="709">
                  <c:v>17.822274049452396</c:v>
                </c:pt>
                <c:pt idx="710">
                  <c:v>17.626384414513343</c:v>
                </c:pt>
                <c:pt idx="711">
                  <c:v>17.371274862091013</c:v>
                </c:pt>
                <c:pt idx="712">
                  <c:v>18.069705857975467</c:v>
                </c:pt>
                <c:pt idx="713">
                  <c:v>18.127449318797161</c:v>
                </c:pt>
                <c:pt idx="714">
                  <c:v>18.385898757236671</c:v>
                </c:pt>
                <c:pt idx="715">
                  <c:v>18.330647132254018</c:v>
                </c:pt>
                <c:pt idx="716">
                  <c:v>17.645838607434662</c:v>
                </c:pt>
                <c:pt idx="717">
                  <c:v>18.544558433608756</c:v>
                </c:pt>
                <c:pt idx="718">
                  <c:v>17.902826816202634</c:v>
                </c:pt>
                <c:pt idx="719">
                  <c:v>18.037634343930772</c:v>
                </c:pt>
                <c:pt idx="720">
                  <c:v>17.683011843607847</c:v>
                </c:pt>
                <c:pt idx="721">
                  <c:v>18.378876143606185</c:v>
                </c:pt>
                <c:pt idx="722">
                  <c:v>18.128274747268971</c:v>
                </c:pt>
                <c:pt idx="723">
                  <c:v>18.533068993083965</c:v>
                </c:pt>
                <c:pt idx="724">
                  <c:v>18.244892798221574</c:v>
                </c:pt>
                <c:pt idx="725">
                  <c:v>17.976756677533594</c:v>
                </c:pt>
                <c:pt idx="726">
                  <c:v>17.775619368775217</c:v>
                </c:pt>
                <c:pt idx="727">
                  <c:v>18.036173517163256</c:v>
                </c:pt>
                <c:pt idx="728">
                  <c:v>18.202015141875059</c:v>
                </c:pt>
                <c:pt idx="729">
                  <c:v>17.911766365155373</c:v>
                </c:pt>
                <c:pt idx="730">
                  <c:v>17.64188052504359</c:v>
                </c:pt>
                <c:pt idx="731">
                  <c:v>17.970319119639676</c:v>
                </c:pt>
                <c:pt idx="732">
                  <c:v>17.721304511540087</c:v>
                </c:pt>
                <c:pt idx="733">
                  <c:v>18.055914217263638</c:v>
                </c:pt>
                <c:pt idx="734">
                  <c:v>18.508540867822131</c:v>
                </c:pt>
                <c:pt idx="735">
                  <c:v>18.061916323395288</c:v>
                </c:pt>
                <c:pt idx="736">
                  <c:v>17.733920606040698</c:v>
                </c:pt>
                <c:pt idx="737">
                  <c:v>17.786554145471136</c:v>
                </c:pt>
                <c:pt idx="738">
                  <c:v>18.346828393422527</c:v>
                </c:pt>
                <c:pt idx="739">
                  <c:v>18.074865882935683</c:v>
                </c:pt>
                <c:pt idx="740">
                  <c:v>17.532732386771109</c:v>
                </c:pt>
                <c:pt idx="741">
                  <c:v>17.950990169240441</c:v>
                </c:pt>
                <c:pt idx="742">
                  <c:v>18.504727681679668</c:v>
                </c:pt>
                <c:pt idx="743">
                  <c:v>18.141214808515855</c:v>
                </c:pt>
                <c:pt idx="744">
                  <c:v>18.337388145164098</c:v>
                </c:pt>
                <c:pt idx="745">
                  <c:v>17.963139620557079</c:v>
                </c:pt>
                <c:pt idx="746">
                  <c:v>18.343589131685306</c:v>
                </c:pt>
                <c:pt idx="747">
                  <c:v>17.818012632643651</c:v>
                </c:pt>
                <c:pt idx="748">
                  <c:v>17.846204123508002</c:v>
                </c:pt>
                <c:pt idx="749">
                  <c:v>17.631510251126244</c:v>
                </c:pt>
                <c:pt idx="750">
                  <c:v>17.428324449375062</c:v>
                </c:pt>
                <c:pt idx="751">
                  <c:v>18.035036574318383</c:v>
                </c:pt>
                <c:pt idx="752">
                  <c:v>17.713299206341198</c:v>
                </c:pt>
                <c:pt idx="753">
                  <c:v>17.483698499405126</c:v>
                </c:pt>
                <c:pt idx="754">
                  <c:v>18.69447248113773</c:v>
                </c:pt>
                <c:pt idx="755">
                  <c:v>18.576409616733791</c:v>
                </c:pt>
                <c:pt idx="756">
                  <c:v>17.749976131256862</c:v>
                </c:pt>
                <c:pt idx="757">
                  <c:v>17.826510404025512</c:v>
                </c:pt>
                <c:pt idx="758">
                  <c:v>17.980241881577417</c:v>
                </c:pt>
                <c:pt idx="759">
                  <c:v>18.443230031194972</c:v>
                </c:pt>
                <c:pt idx="760">
                  <c:v>18.417545732240157</c:v>
                </c:pt>
                <c:pt idx="761">
                  <c:v>17.789988796016779</c:v>
                </c:pt>
                <c:pt idx="762">
                  <c:v>17.745085069042329</c:v>
                </c:pt>
                <c:pt idx="763">
                  <c:v>17.653646896625879</c:v>
                </c:pt>
                <c:pt idx="764">
                  <c:v>17.999579511916352</c:v>
                </c:pt>
                <c:pt idx="765">
                  <c:v>17.707524132345153</c:v>
                </c:pt>
                <c:pt idx="766">
                  <c:v>17.930361588389488</c:v>
                </c:pt>
                <c:pt idx="767">
                  <c:v>17.908652236035714</c:v>
                </c:pt>
                <c:pt idx="768">
                  <c:v>17.987360888119667</c:v>
                </c:pt>
                <c:pt idx="769">
                  <c:v>17.744563039116564</c:v>
                </c:pt>
                <c:pt idx="770">
                  <c:v>18.07089148446471</c:v>
                </c:pt>
                <c:pt idx="771">
                  <c:v>18.511169064384273</c:v>
                </c:pt>
                <c:pt idx="772">
                  <c:v>18.155268123596791</c:v>
                </c:pt>
                <c:pt idx="773">
                  <c:v>17.414389028440787</c:v>
                </c:pt>
                <c:pt idx="774">
                  <c:v>17.597202187618034</c:v>
                </c:pt>
                <c:pt idx="775">
                  <c:v>17.623724109048837</c:v>
                </c:pt>
                <c:pt idx="776">
                  <c:v>18.039380786521882</c:v>
                </c:pt>
                <c:pt idx="777">
                  <c:v>17.819082920555889</c:v>
                </c:pt>
                <c:pt idx="778">
                  <c:v>18.255695681517182</c:v>
                </c:pt>
                <c:pt idx="779">
                  <c:v>18.537482610136472</c:v>
                </c:pt>
                <c:pt idx="780">
                  <c:v>17.503802150951522</c:v>
                </c:pt>
                <c:pt idx="781">
                  <c:v>18.346769615368736</c:v>
                </c:pt>
                <c:pt idx="782">
                  <c:v>18.188154502693411</c:v>
                </c:pt>
                <c:pt idx="783">
                  <c:v>17.766145322357378</c:v>
                </c:pt>
                <c:pt idx="784">
                  <c:v>18.116248754453842</c:v>
                </c:pt>
                <c:pt idx="785">
                  <c:v>18.499154151873739</c:v>
                </c:pt>
                <c:pt idx="786">
                  <c:v>17.945091013096654</c:v>
                </c:pt>
                <c:pt idx="787">
                  <c:v>17.874794180513668</c:v>
                </c:pt>
                <c:pt idx="788">
                  <c:v>18.051915940648268</c:v>
                </c:pt>
                <c:pt idx="789">
                  <c:v>18.157922834897612</c:v>
                </c:pt>
                <c:pt idx="790">
                  <c:v>17.513485439888864</c:v>
                </c:pt>
                <c:pt idx="791">
                  <c:v>17.721479351345714</c:v>
                </c:pt>
                <c:pt idx="792">
                  <c:v>17.795448416260854</c:v>
                </c:pt>
                <c:pt idx="793">
                  <c:v>18.385481901613126</c:v>
                </c:pt>
                <c:pt idx="794">
                  <c:v>18.021136161113631</c:v>
                </c:pt>
                <c:pt idx="795">
                  <c:v>18.256511879018429</c:v>
                </c:pt>
                <c:pt idx="796">
                  <c:v>18.394617060645615</c:v>
                </c:pt>
                <c:pt idx="797">
                  <c:v>18.131786601440911</c:v>
                </c:pt>
                <c:pt idx="798">
                  <c:v>18.835794589812771</c:v>
                </c:pt>
                <c:pt idx="799">
                  <c:v>17.96150550724624</c:v>
                </c:pt>
                <c:pt idx="800">
                  <c:v>18.434075314060557</c:v>
                </c:pt>
                <c:pt idx="801">
                  <c:v>17.992311376372928</c:v>
                </c:pt>
                <c:pt idx="802">
                  <c:v>17.825958668978679</c:v>
                </c:pt>
                <c:pt idx="803">
                  <c:v>17.853106279812529</c:v>
                </c:pt>
                <c:pt idx="804">
                  <c:v>18.530776820032965</c:v>
                </c:pt>
                <c:pt idx="805">
                  <c:v>18.234254073585184</c:v>
                </c:pt>
                <c:pt idx="806">
                  <c:v>17.814858392979417</c:v>
                </c:pt>
                <c:pt idx="807">
                  <c:v>18.111694746165981</c:v>
                </c:pt>
                <c:pt idx="808">
                  <c:v>18.089523036353281</c:v>
                </c:pt>
                <c:pt idx="809">
                  <c:v>18.220801584834437</c:v>
                </c:pt>
                <c:pt idx="810">
                  <c:v>18.606241677630557</c:v>
                </c:pt>
                <c:pt idx="811">
                  <c:v>18.58043901985922</c:v>
                </c:pt>
                <c:pt idx="812">
                  <c:v>18.026309380135565</c:v>
                </c:pt>
                <c:pt idx="813">
                  <c:v>18.104451289237325</c:v>
                </c:pt>
                <c:pt idx="814">
                  <c:v>17.863062583944384</c:v>
                </c:pt>
                <c:pt idx="815">
                  <c:v>18.085774884350592</c:v>
                </c:pt>
                <c:pt idx="816">
                  <c:v>18.860812600894377</c:v>
                </c:pt>
                <c:pt idx="817">
                  <c:v>18.43139865584417</c:v>
                </c:pt>
                <c:pt idx="818">
                  <c:v>18.805910988130186</c:v>
                </c:pt>
                <c:pt idx="819">
                  <c:v>18.868920533516864</c:v>
                </c:pt>
                <c:pt idx="820">
                  <c:v>18.722237080027675</c:v>
                </c:pt>
                <c:pt idx="821">
                  <c:v>18.203824329488661</c:v>
                </c:pt>
                <c:pt idx="822">
                  <c:v>19.064087673097276</c:v>
                </c:pt>
                <c:pt idx="823">
                  <c:v>17.658066537797453</c:v>
                </c:pt>
                <c:pt idx="824">
                  <c:v>18.561908208327374</c:v>
                </c:pt>
                <c:pt idx="825">
                  <c:v>18.372954330146769</c:v>
                </c:pt>
                <c:pt idx="826">
                  <c:v>18.681494696063655</c:v>
                </c:pt>
                <c:pt idx="827">
                  <c:v>18.37859564254023</c:v>
                </c:pt>
                <c:pt idx="828">
                  <c:v>18.408354755668039</c:v>
                </c:pt>
                <c:pt idx="829">
                  <c:v>19.021064189422468</c:v>
                </c:pt>
                <c:pt idx="830">
                  <c:v>17.885047706007512</c:v>
                </c:pt>
                <c:pt idx="831">
                  <c:v>18.23291406011047</c:v>
                </c:pt>
                <c:pt idx="832">
                  <c:v>18.585008184369642</c:v>
                </c:pt>
                <c:pt idx="833">
                  <c:v>18.187640009487531</c:v>
                </c:pt>
                <c:pt idx="834">
                  <c:v>18.792305213264783</c:v>
                </c:pt>
                <c:pt idx="835">
                  <c:v>18.168046686239638</c:v>
                </c:pt>
                <c:pt idx="836">
                  <c:v>18.096185881688665</c:v>
                </c:pt>
                <c:pt idx="837">
                  <c:v>18.199571916217085</c:v>
                </c:pt>
                <c:pt idx="838">
                  <c:v>18.954627514342693</c:v>
                </c:pt>
                <c:pt idx="839">
                  <c:v>18.080242725612564</c:v>
                </c:pt>
                <c:pt idx="840">
                  <c:v>18.580497936575796</c:v>
                </c:pt>
                <c:pt idx="841">
                  <c:v>18.013064296529286</c:v>
                </c:pt>
                <c:pt idx="842">
                  <c:v>17.781827060567963</c:v>
                </c:pt>
                <c:pt idx="843">
                  <c:v>17.995592480085822</c:v>
                </c:pt>
                <c:pt idx="844">
                  <c:v>18.195620805967295</c:v>
                </c:pt>
                <c:pt idx="845">
                  <c:v>18.596166982792091</c:v>
                </c:pt>
                <c:pt idx="846">
                  <c:v>18.571168178561805</c:v>
                </c:pt>
                <c:pt idx="847">
                  <c:v>18.772536598806049</c:v>
                </c:pt>
                <c:pt idx="848">
                  <c:v>18.604375667705874</c:v>
                </c:pt>
                <c:pt idx="849">
                  <c:v>18.524405124636729</c:v>
                </c:pt>
                <c:pt idx="850">
                  <c:v>18.237775210889904</c:v>
                </c:pt>
                <c:pt idx="851">
                  <c:v>18.165384838880186</c:v>
                </c:pt>
                <c:pt idx="852">
                  <c:v>18.845494258316517</c:v>
                </c:pt>
                <c:pt idx="853">
                  <c:v>18.246493767680231</c:v>
                </c:pt>
                <c:pt idx="854">
                  <c:v>18.326395366763904</c:v>
                </c:pt>
                <c:pt idx="855">
                  <c:v>18.381448618676092</c:v>
                </c:pt>
                <c:pt idx="856">
                  <c:v>18.599821995964358</c:v>
                </c:pt>
                <c:pt idx="857">
                  <c:v>18.520423615062754</c:v>
                </c:pt>
                <c:pt idx="858">
                  <c:v>18.952156737395825</c:v>
                </c:pt>
                <c:pt idx="859">
                  <c:v>18.720207191312451</c:v>
                </c:pt>
                <c:pt idx="860">
                  <c:v>18.638401611436997</c:v>
                </c:pt>
                <c:pt idx="861">
                  <c:v>18.841149552079276</c:v>
                </c:pt>
                <c:pt idx="862">
                  <c:v>18.588399949639559</c:v>
                </c:pt>
                <c:pt idx="863">
                  <c:v>18.731013862436576</c:v>
                </c:pt>
                <c:pt idx="864">
                  <c:v>18.566465784071646</c:v>
                </c:pt>
                <c:pt idx="865">
                  <c:v>18.569257228810738</c:v>
                </c:pt>
                <c:pt idx="866">
                  <c:v>18.544845682129569</c:v>
                </c:pt>
                <c:pt idx="867">
                  <c:v>18.414366236805861</c:v>
                </c:pt>
                <c:pt idx="868">
                  <c:v>18.632716839129493</c:v>
                </c:pt>
                <c:pt idx="869">
                  <c:v>18.141601159486505</c:v>
                </c:pt>
                <c:pt idx="870">
                  <c:v>18.449417868902138</c:v>
                </c:pt>
                <c:pt idx="871">
                  <c:v>18.586474934378568</c:v>
                </c:pt>
                <c:pt idx="872">
                  <c:v>18.299798214628723</c:v>
                </c:pt>
                <c:pt idx="873">
                  <c:v>18.538018697562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5D7-4966-90BE-FE87B0E27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49680"/>
        <c:axId val="720451600"/>
      </c:scatterChart>
      <c:valAx>
        <c:axId val="720449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1600"/>
        <c:crosses val="autoZero"/>
        <c:crossBetween val="midCat"/>
      </c:valAx>
      <c:valAx>
        <c:axId val="720451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4968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AL$27:$AL$900</c:f>
              <c:numCache>
                <c:formatCode>General</c:formatCode>
                <c:ptCount val="874"/>
                <c:pt idx="0">
                  <c:v>5.7208237986270026E-2</c:v>
                </c:pt>
                <c:pt idx="1">
                  <c:v>0.17162471395881007</c:v>
                </c:pt>
                <c:pt idx="2">
                  <c:v>0.28604118993135014</c:v>
                </c:pt>
                <c:pt idx="3">
                  <c:v>0.40045766590389015</c:v>
                </c:pt>
                <c:pt idx="4">
                  <c:v>0.51487414187643021</c:v>
                </c:pt>
                <c:pt idx="5">
                  <c:v>0.62929061784897034</c:v>
                </c:pt>
                <c:pt idx="6">
                  <c:v>0.74370709382151035</c:v>
                </c:pt>
                <c:pt idx="7">
                  <c:v>0.85812356979405047</c:v>
                </c:pt>
                <c:pt idx="8">
                  <c:v>0.97254004576659048</c:v>
                </c:pt>
                <c:pt idx="9">
                  <c:v>1.0869565217391304</c:v>
                </c:pt>
                <c:pt idx="10">
                  <c:v>1.2013729977116705</c:v>
                </c:pt>
                <c:pt idx="11">
                  <c:v>1.3157894736842106</c:v>
                </c:pt>
                <c:pt idx="12">
                  <c:v>1.4302059496567505</c:v>
                </c:pt>
                <c:pt idx="13">
                  <c:v>1.5446224256292906</c:v>
                </c:pt>
                <c:pt idx="14">
                  <c:v>1.6590389016018308</c:v>
                </c:pt>
                <c:pt idx="15">
                  <c:v>1.7734553775743707</c:v>
                </c:pt>
                <c:pt idx="16">
                  <c:v>1.8878718535469108</c:v>
                </c:pt>
                <c:pt idx="17">
                  <c:v>2.0022883295194509</c:v>
                </c:pt>
                <c:pt idx="18">
                  <c:v>2.1167048054919908</c:v>
                </c:pt>
                <c:pt idx="19">
                  <c:v>2.2311212814645311</c:v>
                </c:pt>
                <c:pt idx="20">
                  <c:v>2.345537757437071</c:v>
                </c:pt>
                <c:pt idx="21">
                  <c:v>2.4599542334096109</c:v>
                </c:pt>
                <c:pt idx="22">
                  <c:v>2.5743707093821513</c:v>
                </c:pt>
                <c:pt idx="23">
                  <c:v>2.6887871853546912</c:v>
                </c:pt>
                <c:pt idx="24">
                  <c:v>2.8032036613272311</c:v>
                </c:pt>
                <c:pt idx="25">
                  <c:v>2.9176201372997714</c:v>
                </c:pt>
                <c:pt idx="26">
                  <c:v>3.0320366132723113</c:v>
                </c:pt>
                <c:pt idx="27">
                  <c:v>3.1464530892448512</c:v>
                </c:pt>
                <c:pt idx="28">
                  <c:v>3.2608695652173916</c:v>
                </c:pt>
                <c:pt idx="29">
                  <c:v>3.3752860411899315</c:v>
                </c:pt>
                <c:pt idx="30">
                  <c:v>3.4897025171624714</c:v>
                </c:pt>
                <c:pt idx="31">
                  <c:v>3.6041189931350117</c:v>
                </c:pt>
                <c:pt idx="32">
                  <c:v>3.7185354691075516</c:v>
                </c:pt>
                <c:pt idx="33">
                  <c:v>3.8329519450800915</c:v>
                </c:pt>
                <c:pt idx="34">
                  <c:v>3.9473684210526319</c:v>
                </c:pt>
                <c:pt idx="35">
                  <c:v>4.0617848970251718</c:v>
                </c:pt>
                <c:pt idx="36">
                  <c:v>4.1762013729977117</c:v>
                </c:pt>
                <c:pt idx="37">
                  <c:v>4.2906178489702516</c:v>
                </c:pt>
                <c:pt idx="38">
                  <c:v>4.4050343249427923</c:v>
                </c:pt>
                <c:pt idx="39">
                  <c:v>4.5194508009153322</c:v>
                </c:pt>
                <c:pt idx="40">
                  <c:v>4.6338672768878721</c:v>
                </c:pt>
                <c:pt idx="41">
                  <c:v>4.748283752860412</c:v>
                </c:pt>
                <c:pt idx="42">
                  <c:v>4.8627002288329519</c:v>
                </c:pt>
                <c:pt idx="43">
                  <c:v>4.9771167048054918</c:v>
                </c:pt>
                <c:pt idx="44">
                  <c:v>5.0915331807780326</c:v>
                </c:pt>
                <c:pt idx="45">
                  <c:v>5.2059496567505725</c:v>
                </c:pt>
                <c:pt idx="46">
                  <c:v>5.3203661327231124</c:v>
                </c:pt>
                <c:pt idx="47">
                  <c:v>5.4347826086956523</c:v>
                </c:pt>
                <c:pt idx="48">
                  <c:v>5.5491990846681922</c:v>
                </c:pt>
                <c:pt idx="49">
                  <c:v>5.6636155606407321</c:v>
                </c:pt>
                <c:pt idx="50">
                  <c:v>5.7780320366132729</c:v>
                </c:pt>
                <c:pt idx="51">
                  <c:v>5.8924485125858128</c:v>
                </c:pt>
                <c:pt idx="52">
                  <c:v>6.0068649885583527</c:v>
                </c:pt>
                <c:pt idx="53">
                  <c:v>6.1212814645308926</c:v>
                </c:pt>
                <c:pt idx="54">
                  <c:v>6.2356979405034325</c:v>
                </c:pt>
                <c:pt idx="55">
                  <c:v>6.3501144164759724</c:v>
                </c:pt>
                <c:pt idx="56">
                  <c:v>6.4645308924485132</c:v>
                </c:pt>
                <c:pt idx="57">
                  <c:v>6.5789473684210531</c:v>
                </c:pt>
                <c:pt idx="58">
                  <c:v>6.693363844393593</c:v>
                </c:pt>
                <c:pt idx="59">
                  <c:v>6.8077803203661329</c:v>
                </c:pt>
                <c:pt idx="60">
                  <c:v>6.9221967963386728</c:v>
                </c:pt>
                <c:pt idx="61">
                  <c:v>7.0366132723112127</c:v>
                </c:pt>
                <c:pt idx="62">
                  <c:v>7.1510297482837535</c:v>
                </c:pt>
                <c:pt idx="63">
                  <c:v>7.2654462242562934</c:v>
                </c:pt>
                <c:pt idx="64">
                  <c:v>7.3798627002288333</c:v>
                </c:pt>
                <c:pt idx="65">
                  <c:v>7.4942791762013732</c:v>
                </c:pt>
                <c:pt idx="66">
                  <c:v>7.6086956521739131</c:v>
                </c:pt>
                <c:pt idx="67">
                  <c:v>7.7231121281464539</c:v>
                </c:pt>
                <c:pt idx="68">
                  <c:v>7.8375286041189938</c:v>
                </c:pt>
                <c:pt idx="69">
                  <c:v>7.9519450800915337</c:v>
                </c:pt>
                <c:pt idx="70">
                  <c:v>8.0663615560640736</c:v>
                </c:pt>
                <c:pt idx="71">
                  <c:v>8.1807780320366135</c:v>
                </c:pt>
                <c:pt idx="72">
                  <c:v>8.2951945080091534</c:v>
                </c:pt>
                <c:pt idx="73">
                  <c:v>8.4096109839816933</c:v>
                </c:pt>
                <c:pt idx="74">
                  <c:v>8.5240274599542332</c:v>
                </c:pt>
                <c:pt idx="75">
                  <c:v>8.6384439359267731</c:v>
                </c:pt>
                <c:pt idx="76">
                  <c:v>8.7528604118993147</c:v>
                </c:pt>
                <c:pt idx="77">
                  <c:v>8.8672768878718546</c:v>
                </c:pt>
                <c:pt idx="78">
                  <c:v>8.9816933638443945</c:v>
                </c:pt>
                <c:pt idx="79">
                  <c:v>9.0961098398169344</c:v>
                </c:pt>
                <c:pt idx="80">
                  <c:v>9.2105263157894743</c:v>
                </c:pt>
                <c:pt idx="81">
                  <c:v>9.3249427917620142</c:v>
                </c:pt>
                <c:pt idx="82">
                  <c:v>9.4393592677345541</c:v>
                </c:pt>
                <c:pt idx="83">
                  <c:v>9.553775743707094</c:v>
                </c:pt>
                <c:pt idx="84">
                  <c:v>9.6681922196796339</c:v>
                </c:pt>
                <c:pt idx="85">
                  <c:v>9.7826086956521738</c:v>
                </c:pt>
                <c:pt idx="86">
                  <c:v>9.8970251716247137</c:v>
                </c:pt>
                <c:pt idx="87">
                  <c:v>10.011441647597254</c:v>
                </c:pt>
                <c:pt idx="88">
                  <c:v>10.125858123569795</c:v>
                </c:pt>
                <c:pt idx="89">
                  <c:v>10.240274599542335</c:v>
                </c:pt>
                <c:pt idx="90">
                  <c:v>10.354691075514875</c:v>
                </c:pt>
                <c:pt idx="91">
                  <c:v>10.469107551487415</c:v>
                </c:pt>
                <c:pt idx="92">
                  <c:v>10.583524027459955</c:v>
                </c:pt>
                <c:pt idx="93">
                  <c:v>10.697940503432495</c:v>
                </c:pt>
                <c:pt idx="94">
                  <c:v>10.812356979405035</c:v>
                </c:pt>
                <c:pt idx="95">
                  <c:v>10.926773455377575</c:v>
                </c:pt>
                <c:pt idx="96">
                  <c:v>11.041189931350115</c:v>
                </c:pt>
                <c:pt idx="97">
                  <c:v>11.155606407322654</c:v>
                </c:pt>
                <c:pt idx="98">
                  <c:v>11.270022883295194</c:v>
                </c:pt>
                <c:pt idx="99">
                  <c:v>11.384439359267736</c:v>
                </c:pt>
                <c:pt idx="100">
                  <c:v>11.498855835240276</c:v>
                </c:pt>
                <c:pt idx="101">
                  <c:v>11.613272311212816</c:v>
                </c:pt>
                <c:pt idx="102">
                  <c:v>11.727688787185356</c:v>
                </c:pt>
                <c:pt idx="103">
                  <c:v>11.842105263157896</c:v>
                </c:pt>
                <c:pt idx="104">
                  <c:v>11.956521739130435</c:v>
                </c:pt>
                <c:pt idx="105">
                  <c:v>12.070938215102975</c:v>
                </c:pt>
                <c:pt idx="106">
                  <c:v>12.185354691075515</c:v>
                </c:pt>
                <c:pt idx="107">
                  <c:v>12.299771167048055</c:v>
                </c:pt>
                <c:pt idx="108">
                  <c:v>12.414187643020595</c:v>
                </c:pt>
                <c:pt idx="109">
                  <c:v>12.528604118993135</c:v>
                </c:pt>
                <c:pt idx="110">
                  <c:v>12.643020594965675</c:v>
                </c:pt>
                <c:pt idx="111">
                  <c:v>12.757437070938217</c:v>
                </c:pt>
                <c:pt idx="112">
                  <c:v>12.871853546910756</c:v>
                </c:pt>
                <c:pt idx="113">
                  <c:v>12.986270022883296</c:v>
                </c:pt>
                <c:pt idx="114">
                  <c:v>13.100686498855836</c:v>
                </c:pt>
                <c:pt idx="115">
                  <c:v>13.215102974828376</c:v>
                </c:pt>
                <c:pt idx="116">
                  <c:v>13.329519450800916</c:v>
                </c:pt>
                <c:pt idx="117">
                  <c:v>13.443935926773456</c:v>
                </c:pt>
                <c:pt idx="118">
                  <c:v>13.558352402745996</c:v>
                </c:pt>
                <c:pt idx="119">
                  <c:v>13.672768878718536</c:v>
                </c:pt>
                <c:pt idx="120">
                  <c:v>13.787185354691076</c:v>
                </c:pt>
                <c:pt idx="121">
                  <c:v>13.901601830663616</c:v>
                </c:pt>
                <c:pt idx="122">
                  <c:v>14.016018306636155</c:v>
                </c:pt>
                <c:pt idx="123">
                  <c:v>14.130434782608697</c:v>
                </c:pt>
                <c:pt idx="124">
                  <c:v>14.244851258581237</c:v>
                </c:pt>
                <c:pt idx="125">
                  <c:v>14.359267734553777</c:v>
                </c:pt>
                <c:pt idx="126">
                  <c:v>14.473684210526317</c:v>
                </c:pt>
                <c:pt idx="127">
                  <c:v>14.588100686498857</c:v>
                </c:pt>
                <c:pt idx="128">
                  <c:v>14.702517162471397</c:v>
                </c:pt>
                <c:pt idx="129">
                  <c:v>14.816933638443937</c:v>
                </c:pt>
                <c:pt idx="130">
                  <c:v>14.931350114416476</c:v>
                </c:pt>
                <c:pt idx="131">
                  <c:v>15.045766590389016</c:v>
                </c:pt>
                <c:pt idx="132">
                  <c:v>15.160183066361556</c:v>
                </c:pt>
                <c:pt idx="133">
                  <c:v>15.274599542334096</c:v>
                </c:pt>
                <c:pt idx="134">
                  <c:v>15.389016018306638</c:v>
                </c:pt>
                <c:pt idx="135">
                  <c:v>15.503432494279178</c:v>
                </c:pt>
                <c:pt idx="136">
                  <c:v>15.617848970251718</c:v>
                </c:pt>
                <c:pt idx="137">
                  <c:v>15.732265446224257</c:v>
                </c:pt>
                <c:pt idx="138">
                  <c:v>15.846681922196797</c:v>
                </c:pt>
                <c:pt idx="139">
                  <c:v>15.961098398169337</c:v>
                </c:pt>
                <c:pt idx="140">
                  <c:v>16.075514874141877</c:v>
                </c:pt>
                <c:pt idx="141">
                  <c:v>16.189931350114417</c:v>
                </c:pt>
                <c:pt idx="142">
                  <c:v>16.304347826086957</c:v>
                </c:pt>
                <c:pt idx="143">
                  <c:v>16.418764302059497</c:v>
                </c:pt>
                <c:pt idx="144">
                  <c:v>16.533180778032037</c:v>
                </c:pt>
                <c:pt idx="145">
                  <c:v>16.647597254004577</c:v>
                </c:pt>
                <c:pt idx="146">
                  <c:v>16.762013729977117</c:v>
                </c:pt>
                <c:pt idx="147">
                  <c:v>16.876430205949656</c:v>
                </c:pt>
                <c:pt idx="148">
                  <c:v>16.990846681922196</c:v>
                </c:pt>
                <c:pt idx="149">
                  <c:v>17.105263157894736</c:v>
                </c:pt>
                <c:pt idx="150">
                  <c:v>17.219679633867276</c:v>
                </c:pt>
                <c:pt idx="151">
                  <c:v>17.334096109839816</c:v>
                </c:pt>
                <c:pt idx="152">
                  <c:v>17.44851258581236</c:v>
                </c:pt>
                <c:pt idx="153">
                  <c:v>17.562929061784899</c:v>
                </c:pt>
                <c:pt idx="154">
                  <c:v>17.677345537757439</c:v>
                </c:pt>
                <c:pt idx="155">
                  <c:v>17.791762013729979</c:v>
                </c:pt>
                <c:pt idx="156">
                  <c:v>17.906178489702519</c:v>
                </c:pt>
                <c:pt idx="157">
                  <c:v>18.020594965675059</c:v>
                </c:pt>
                <c:pt idx="158">
                  <c:v>18.135011441647599</c:v>
                </c:pt>
                <c:pt idx="159">
                  <c:v>18.249427917620139</c:v>
                </c:pt>
                <c:pt idx="160">
                  <c:v>18.363844393592679</c:v>
                </c:pt>
                <c:pt idx="161">
                  <c:v>18.478260869565219</c:v>
                </c:pt>
                <c:pt idx="162">
                  <c:v>18.592677345537759</c:v>
                </c:pt>
                <c:pt idx="163">
                  <c:v>18.707093821510298</c:v>
                </c:pt>
                <c:pt idx="164">
                  <c:v>18.821510297482838</c:v>
                </c:pt>
                <c:pt idx="165">
                  <c:v>18.935926773455378</c:v>
                </c:pt>
                <c:pt idx="166">
                  <c:v>19.050343249427918</c:v>
                </c:pt>
                <c:pt idx="167">
                  <c:v>19.164759725400458</c:v>
                </c:pt>
                <c:pt idx="168">
                  <c:v>19.279176201372998</c:v>
                </c:pt>
                <c:pt idx="169">
                  <c:v>19.393592677345538</c:v>
                </c:pt>
                <c:pt idx="170">
                  <c:v>19.508009153318078</c:v>
                </c:pt>
                <c:pt idx="171">
                  <c:v>19.622425629290618</c:v>
                </c:pt>
                <c:pt idx="172">
                  <c:v>19.736842105263158</c:v>
                </c:pt>
                <c:pt idx="173">
                  <c:v>19.851258581235697</c:v>
                </c:pt>
                <c:pt idx="174">
                  <c:v>19.965675057208237</c:v>
                </c:pt>
                <c:pt idx="175">
                  <c:v>20.080091533180781</c:v>
                </c:pt>
                <c:pt idx="176">
                  <c:v>20.194508009153321</c:v>
                </c:pt>
                <c:pt idx="177">
                  <c:v>20.308924485125861</c:v>
                </c:pt>
                <c:pt idx="178">
                  <c:v>20.4233409610984</c:v>
                </c:pt>
                <c:pt idx="179">
                  <c:v>20.53775743707094</c:v>
                </c:pt>
                <c:pt idx="180">
                  <c:v>20.65217391304348</c:v>
                </c:pt>
                <c:pt idx="181">
                  <c:v>20.76659038901602</c:v>
                </c:pt>
                <c:pt idx="182">
                  <c:v>20.88100686498856</c:v>
                </c:pt>
                <c:pt idx="183">
                  <c:v>20.9954233409611</c:v>
                </c:pt>
                <c:pt idx="184">
                  <c:v>21.10983981693364</c:v>
                </c:pt>
                <c:pt idx="185">
                  <c:v>21.22425629290618</c:v>
                </c:pt>
                <c:pt idx="186">
                  <c:v>21.33867276887872</c:v>
                </c:pt>
                <c:pt idx="187">
                  <c:v>21.45308924485126</c:v>
                </c:pt>
                <c:pt idx="188">
                  <c:v>21.567505720823799</c:v>
                </c:pt>
                <c:pt idx="189">
                  <c:v>21.681922196796339</c:v>
                </c:pt>
                <c:pt idx="190">
                  <c:v>21.796338672768879</c:v>
                </c:pt>
                <c:pt idx="191">
                  <c:v>21.910755148741419</c:v>
                </c:pt>
                <c:pt idx="192">
                  <c:v>22.025171624713959</c:v>
                </c:pt>
                <c:pt idx="193">
                  <c:v>22.139588100686499</c:v>
                </c:pt>
                <c:pt idx="194">
                  <c:v>22.254004576659039</c:v>
                </c:pt>
                <c:pt idx="195">
                  <c:v>22.368421052631579</c:v>
                </c:pt>
                <c:pt idx="196">
                  <c:v>22.482837528604119</c:v>
                </c:pt>
                <c:pt idx="197">
                  <c:v>22.597254004576659</c:v>
                </c:pt>
                <c:pt idx="198">
                  <c:v>22.711670480549202</c:v>
                </c:pt>
                <c:pt idx="199">
                  <c:v>22.826086956521742</c:v>
                </c:pt>
                <c:pt idx="200">
                  <c:v>22.940503432494282</c:v>
                </c:pt>
                <c:pt idx="201">
                  <c:v>23.054919908466822</c:v>
                </c:pt>
                <c:pt idx="202">
                  <c:v>23.169336384439362</c:v>
                </c:pt>
                <c:pt idx="203">
                  <c:v>23.283752860411902</c:v>
                </c:pt>
                <c:pt idx="204">
                  <c:v>23.398169336384441</c:v>
                </c:pt>
                <c:pt idx="205">
                  <c:v>23.512585812356981</c:v>
                </c:pt>
                <c:pt idx="206">
                  <c:v>23.627002288329521</c:v>
                </c:pt>
                <c:pt idx="207">
                  <c:v>23.741418764302061</c:v>
                </c:pt>
                <c:pt idx="208">
                  <c:v>23.855835240274601</c:v>
                </c:pt>
                <c:pt idx="209">
                  <c:v>23.970251716247141</c:v>
                </c:pt>
                <c:pt idx="210">
                  <c:v>24.084668192219681</c:v>
                </c:pt>
                <c:pt idx="211">
                  <c:v>24.199084668192221</c:v>
                </c:pt>
                <c:pt idx="212">
                  <c:v>24.313501144164761</c:v>
                </c:pt>
                <c:pt idx="213">
                  <c:v>24.427917620137301</c:v>
                </c:pt>
                <c:pt idx="214">
                  <c:v>24.54233409610984</c:v>
                </c:pt>
                <c:pt idx="215">
                  <c:v>24.65675057208238</c:v>
                </c:pt>
                <c:pt idx="216">
                  <c:v>24.77116704805492</c:v>
                </c:pt>
                <c:pt idx="217">
                  <c:v>24.88558352402746</c:v>
                </c:pt>
                <c:pt idx="218">
                  <c:v>25</c:v>
                </c:pt>
                <c:pt idx="219">
                  <c:v>25.11441647597254</c:v>
                </c:pt>
                <c:pt idx="220">
                  <c:v>25.22883295194508</c:v>
                </c:pt>
                <c:pt idx="221">
                  <c:v>25.34324942791762</c:v>
                </c:pt>
                <c:pt idx="222">
                  <c:v>25.457665903890163</c:v>
                </c:pt>
                <c:pt idx="223">
                  <c:v>25.572082379862703</c:v>
                </c:pt>
                <c:pt idx="224">
                  <c:v>25.686498855835243</c:v>
                </c:pt>
                <c:pt idx="225">
                  <c:v>25.800915331807783</c:v>
                </c:pt>
                <c:pt idx="226">
                  <c:v>25.915331807780323</c:v>
                </c:pt>
                <c:pt idx="227">
                  <c:v>26.029748283752863</c:v>
                </c:pt>
                <c:pt idx="228">
                  <c:v>26.144164759725403</c:v>
                </c:pt>
                <c:pt idx="229">
                  <c:v>26.258581235697942</c:v>
                </c:pt>
                <c:pt idx="230">
                  <c:v>26.372997711670482</c:v>
                </c:pt>
                <c:pt idx="231">
                  <c:v>26.487414187643022</c:v>
                </c:pt>
                <c:pt idx="232">
                  <c:v>26.601830663615562</c:v>
                </c:pt>
                <c:pt idx="233">
                  <c:v>26.716247139588102</c:v>
                </c:pt>
                <c:pt idx="234">
                  <c:v>26.830663615560642</c:v>
                </c:pt>
                <c:pt idx="235">
                  <c:v>26.945080091533182</c:v>
                </c:pt>
                <c:pt idx="236">
                  <c:v>27.059496567505722</c:v>
                </c:pt>
                <c:pt idx="237">
                  <c:v>27.173913043478262</c:v>
                </c:pt>
                <c:pt idx="238">
                  <c:v>27.288329519450802</c:v>
                </c:pt>
                <c:pt idx="239">
                  <c:v>27.402745995423341</c:v>
                </c:pt>
                <c:pt idx="240">
                  <c:v>27.517162471395881</c:v>
                </c:pt>
                <c:pt idx="241">
                  <c:v>27.631578947368421</c:v>
                </c:pt>
                <c:pt idx="242">
                  <c:v>27.745995423340961</c:v>
                </c:pt>
                <c:pt idx="243">
                  <c:v>27.860411899313501</c:v>
                </c:pt>
                <c:pt idx="244">
                  <c:v>27.974828375286041</c:v>
                </c:pt>
                <c:pt idx="245">
                  <c:v>28.089244851258584</c:v>
                </c:pt>
                <c:pt idx="246">
                  <c:v>28.203661327231124</c:v>
                </c:pt>
                <c:pt idx="247">
                  <c:v>28.318077803203664</c:v>
                </c:pt>
                <c:pt idx="248">
                  <c:v>28.432494279176204</c:v>
                </c:pt>
                <c:pt idx="249">
                  <c:v>28.546910755148744</c:v>
                </c:pt>
                <c:pt idx="250">
                  <c:v>28.661327231121284</c:v>
                </c:pt>
                <c:pt idx="251">
                  <c:v>28.775743707093824</c:v>
                </c:pt>
                <c:pt idx="252">
                  <c:v>28.890160183066364</c:v>
                </c:pt>
                <c:pt idx="253">
                  <c:v>29.004576659038904</c:v>
                </c:pt>
                <c:pt idx="254">
                  <c:v>29.118993135011443</c:v>
                </c:pt>
                <c:pt idx="255">
                  <c:v>29.233409610983983</c:v>
                </c:pt>
                <c:pt idx="256">
                  <c:v>29.347826086956523</c:v>
                </c:pt>
                <c:pt idx="257">
                  <c:v>29.462242562929063</c:v>
                </c:pt>
                <c:pt idx="258">
                  <c:v>29.576659038901603</c:v>
                </c:pt>
                <c:pt idx="259">
                  <c:v>29.691075514874143</c:v>
                </c:pt>
                <c:pt idx="260">
                  <c:v>29.805491990846683</c:v>
                </c:pt>
                <c:pt idx="261">
                  <c:v>29.919908466819223</c:v>
                </c:pt>
                <c:pt idx="262">
                  <c:v>30.034324942791763</c:v>
                </c:pt>
                <c:pt idx="263">
                  <c:v>30.148741418764303</c:v>
                </c:pt>
                <c:pt idx="264">
                  <c:v>30.263157894736842</c:v>
                </c:pt>
                <c:pt idx="265">
                  <c:v>30.377574370709382</c:v>
                </c:pt>
                <c:pt idx="266">
                  <c:v>30.491990846681922</c:v>
                </c:pt>
                <c:pt idx="267">
                  <c:v>30.606407322654462</c:v>
                </c:pt>
                <c:pt idx="268">
                  <c:v>30.720823798627006</c:v>
                </c:pt>
                <c:pt idx="269">
                  <c:v>30.835240274599546</c:v>
                </c:pt>
                <c:pt idx="270">
                  <c:v>30.949656750572085</c:v>
                </c:pt>
                <c:pt idx="271">
                  <c:v>31.064073226544625</c:v>
                </c:pt>
                <c:pt idx="272">
                  <c:v>31.178489702517165</c:v>
                </c:pt>
                <c:pt idx="273">
                  <c:v>31.292906178489705</c:v>
                </c:pt>
                <c:pt idx="274">
                  <c:v>31.407322654462245</c:v>
                </c:pt>
                <c:pt idx="275">
                  <c:v>31.521739130434785</c:v>
                </c:pt>
                <c:pt idx="276">
                  <c:v>31.636155606407325</c:v>
                </c:pt>
                <c:pt idx="277">
                  <c:v>31.750572082379865</c:v>
                </c:pt>
                <c:pt idx="278">
                  <c:v>31.864988558352405</c:v>
                </c:pt>
                <c:pt idx="279">
                  <c:v>31.979405034324945</c:v>
                </c:pt>
                <c:pt idx="280">
                  <c:v>32.093821510297488</c:v>
                </c:pt>
                <c:pt idx="281">
                  <c:v>32.208237986270028</c:v>
                </c:pt>
                <c:pt idx="282">
                  <c:v>32.322654462242568</c:v>
                </c:pt>
                <c:pt idx="283">
                  <c:v>32.437070938215108</c:v>
                </c:pt>
                <c:pt idx="284">
                  <c:v>32.551487414187648</c:v>
                </c:pt>
                <c:pt idx="285">
                  <c:v>32.665903890160187</c:v>
                </c:pt>
                <c:pt idx="286">
                  <c:v>32.780320366132727</c:v>
                </c:pt>
                <c:pt idx="287">
                  <c:v>32.894736842105267</c:v>
                </c:pt>
                <c:pt idx="288">
                  <c:v>33.009153318077807</c:v>
                </c:pt>
                <c:pt idx="289">
                  <c:v>33.123569794050347</c:v>
                </c:pt>
                <c:pt idx="290">
                  <c:v>33.237986270022887</c:v>
                </c:pt>
                <c:pt idx="291">
                  <c:v>33.352402745995427</c:v>
                </c:pt>
                <c:pt idx="292">
                  <c:v>33.466819221967967</c:v>
                </c:pt>
                <c:pt idx="293">
                  <c:v>33.581235697940507</c:v>
                </c:pt>
                <c:pt idx="294">
                  <c:v>33.695652173913047</c:v>
                </c:pt>
                <c:pt idx="295">
                  <c:v>33.810068649885586</c:v>
                </c:pt>
                <c:pt idx="296">
                  <c:v>33.924485125858126</c:v>
                </c:pt>
                <c:pt idx="297">
                  <c:v>34.038901601830666</c:v>
                </c:pt>
                <c:pt idx="298">
                  <c:v>34.153318077803206</c:v>
                </c:pt>
                <c:pt idx="299">
                  <c:v>34.267734553775746</c:v>
                </c:pt>
                <c:pt idx="300">
                  <c:v>34.382151029748286</c:v>
                </c:pt>
                <c:pt idx="301">
                  <c:v>34.496567505720826</c:v>
                </c:pt>
                <c:pt idx="302">
                  <c:v>34.610983981693366</c:v>
                </c:pt>
                <c:pt idx="303">
                  <c:v>34.725400457665913</c:v>
                </c:pt>
                <c:pt idx="304">
                  <c:v>34.839816933638453</c:v>
                </c:pt>
                <c:pt idx="305">
                  <c:v>34.954233409610993</c:v>
                </c:pt>
                <c:pt idx="306">
                  <c:v>35.068649885583532</c:v>
                </c:pt>
                <c:pt idx="307">
                  <c:v>35.183066361556072</c:v>
                </c:pt>
                <c:pt idx="308">
                  <c:v>35.297482837528612</c:v>
                </c:pt>
                <c:pt idx="309">
                  <c:v>35.411899313501152</c:v>
                </c:pt>
                <c:pt idx="310">
                  <c:v>35.526315789473692</c:v>
                </c:pt>
                <c:pt idx="311">
                  <c:v>35.640732265446232</c:v>
                </c:pt>
                <c:pt idx="312">
                  <c:v>35.755148741418772</c:v>
                </c:pt>
                <c:pt idx="313">
                  <c:v>35.869565217391312</c:v>
                </c:pt>
                <c:pt idx="314">
                  <c:v>35.983981693363852</c:v>
                </c:pt>
                <c:pt idx="315">
                  <c:v>36.098398169336392</c:v>
                </c:pt>
                <c:pt idx="316">
                  <c:v>36.212814645308931</c:v>
                </c:pt>
                <c:pt idx="317">
                  <c:v>36.327231121281471</c:v>
                </c:pt>
                <c:pt idx="318">
                  <c:v>36.441647597254011</c:v>
                </c:pt>
                <c:pt idx="319">
                  <c:v>36.556064073226551</c:v>
                </c:pt>
                <c:pt idx="320">
                  <c:v>36.670480549199091</c:v>
                </c:pt>
                <c:pt idx="321">
                  <c:v>36.784897025171631</c:v>
                </c:pt>
                <c:pt idx="322">
                  <c:v>36.899313501144171</c:v>
                </c:pt>
                <c:pt idx="323">
                  <c:v>37.013729977116711</c:v>
                </c:pt>
                <c:pt idx="324">
                  <c:v>37.128146453089251</c:v>
                </c:pt>
                <c:pt idx="325">
                  <c:v>37.242562929061791</c:v>
                </c:pt>
                <c:pt idx="326">
                  <c:v>37.35697940503433</c:v>
                </c:pt>
                <c:pt idx="327">
                  <c:v>37.47139588100687</c:v>
                </c:pt>
                <c:pt idx="328">
                  <c:v>37.58581235697941</c:v>
                </c:pt>
                <c:pt idx="329">
                  <c:v>37.70022883295195</c:v>
                </c:pt>
                <c:pt idx="330">
                  <c:v>37.81464530892449</c:v>
                </c:pt>
                <c:pt idx="331">
                  <c:v>37.92906178489703</c:v>
                </c:pt>
                <c:pt idx="332">
                  <c:v>38.04347826086957</c:v>
                </c:pt>
                <c:pt idx="333">
                  <c:v>38.15789473684211</c:v>
                </c:pt>
                <c:pt idx="334">
                  <c:v>38.27231121281465</c:v>
                </c:pt>
                <c:pt idx="335">
                  <c:v>38.38672768878719</c:v>
                </c:pt>
                <c:pt idx="336">
                  <c:v>38.501144164759729</c:v>
                </c:pt>
                <c:pt idx="337">
                  <c:v>38.615560640732269</c:v>
                </c:pt>
                <c:pt idx="338">
                  <c:v>38.729977116704809</c:v>
                </c:pt>
                <c:pt idx="339">
                  <c:v>38.844393592677349</c:v>
                </c:pt>
                <c:pt idx="340">
                  <c:v>38.958810068649889</c:v>
                </c:pt>
                <c:pt idx="341">
                  <c:v>39.073226544622429</c:v>
                </c:pt>
                <c:pt idx="342">
                  <c:v>39.187643020594969</c:v>
                </c:pt>
                <c:pt idx="343">
                  <c:v>39.302059496567509</c:v>
                </c:pt>
                <c:pt idx="344">
                  <c:v>39.416475972540049</c:v>
                </c:pt>
                <c:pt idx="345">
                  <c:v>39.530892448512589</c:v>
                </c:pt>
                <c:pt idx="346">
                  <c:v>39.645308924485128</c:v>
                </c:pt>
                <c:pt idx="347">
                  <c:v>39.759725400457668</c:v>
                </c:pt>
                <c:pt idx="348">
                  <c:v>39.874141876430208</c:v>
                </c:pt>
                <c:pt idx="349">
                  <c:v>39.988558352402748</c:v>
                </c:pt>
                <c:pt idx="350">
                  <c:v>40.102974828375295</c:v>
                </c:pt>
                <c:pt idx="351">
                  <c:v>40.217391304347835</c:v>
                </c:pt>
                <c:pt idx="352">
                  <c:v>40.331807780320375</c:v>
                </c:pt>
                <c:pt idx="353">
                  <c:v>40.446224256292915</c:v>
                </c:pt>
                <c:pt idx="354">
                  <c:v>40.560640732265455</c:v>
                </c:pt>
                <c:pt idx="355">
                  <c:v>40.675057208237995</c:v>
                </c:pt>
                <c:pt idx="356">
                  <c:v>40.789473684210535</c:v>
                </c:pt>
                <c:pt idx="357">
                  <c:v>40.903890160183074</c:v>
                </c:pt>
                <c:pt idx="358">
                  <c:v>41.018306636155614</c:v>
                </c:pt>
                <c:pt idx="359">
                  <c:v>41.132723112128154</c:v>
                </c:pt>
                <c:pt idx="360">
                  <c:v>41.247139588100694</c:v>
                </c:pt>
                <c:pt idx="361">
                  <c:v>41.361556064073234</c:v>
                </c:pt>
                <c:pt idx="362">
                  <c:v>41.475972540045774</c:v>
                </c:pt>
                <c:pt idx="363">
                  <c:v>41.590389016018314</c:v>
                </c:pt>
                <c:pt idx="364">
                  <c:v>41.704805491990854</c:v>
                </c:pt>
                <c:pt idx="365">
                  <c:v>41.819221967963394</c:v>
                </c:pt>
                <c:pt idx="366">
                  <c:v>41.933638443935934</c:v>
                </c:pt>
                <c:pt idx="367">
                  <c:v>42.048054919908473</c:v>
                </c:pt>
                <c:pt idx="368">
                  <c:v>42.162471395881013</c:v>
                </c:pt>
                <c:pt idx="369">
                  <c:v>42.276887871853553</c:v>
                </c:pt>
                <c:pt idx="370">
                  <c:v>42.391304347826093</c:v>
                </c:pt>
                <c:pt idx="371">
                  <c:v>42.505720823798633</c:v>
                </c:pt>
                <c:pt idx="372">
                  <c:v>42.620137299771173</c:v>
                </c:pt>
                <c:pt idx="373">
                  <c:v>42.734553775743713</c:v>
                </c:pt>
                <c:pt idx="374">
                  <c:v>42.848970251716253</c:v>
                </c:pt>
                <c:pt idx="375">
                  <c:v>42.963386727688793</c:v>
                </c:pt>
                <c:pt idx="376">
                  <c:v>43.077803203661333</c:v>
                </c:pt>
                <c:pt idx="377">
                  <c:v>43.192219679633872</c:v>
                </c:pt>
                <c:pt idx="378">
                  <c:v>43.306636155606412</c:v>
                </c:pt>
                <c:pt idx="379">
                  <c:v>43.421052631578952</c:v>
                </c:pt>
                <c:pt idx="380">
                  <c:v>43.535469107551492</c:v>
                </c:pt>
                <c:pt idx="381">
                  <c:v>43.649885583524032</c:v>
                </c:pt>
                <c:pt idx="382">
                  <c:v>43.764302059496572</c:v>
                </c:pt>
                <c:pt idx="383">
                  <c:v>43.878718535469112</c:v>
                </c:pt>
                <c:pt idx="384">
                  <c:v>43.993135011441652</c:v>
                </c:pt>
                <c:pt idx="385">
                  <c:v>44.107551487414192</c:v>
                </c:pt>
                <c:pt idx="386">
                  <c:v>44.221967963386732</c:v>
                </c:pt>
                <c:pt idx="387">
                  <c:v>44.336384439359271</c:v>
                </c:pt>
                <c:pt idx="388">
                  <c:v>44.450800915331811</c:v>
                </c:pt>
                <c:pt idx="389">
                  <c:v>44.565217391304351</c:v>
                </c:pt>
                <c:pt idx="390">
                  <c:v>44.679633867276891</c:v>
                </c:pt>
                <c:pt idx="391">
                  <c:v>44.794050343249431</c:v>
                </c:pt>
                <c:pt idx="392">
                  <c:v>44.908466819221971</c:v>
                </c:pt>
                <c:pt idx="393">
                  <c:v>45.022883295194511</c:v>
                </c:pt>
                <c:pt idx="394">
                  <c:v>45.137299771167051</c:v>
                </c:pt>
                <c:pt idx="395">
                  <c:v>45.251716247139591</c:v>
                </c:pt>
                <c:pt idx="396">
                  <c:v>45.366132723112138</c:v>
                </c:pt>
                <c:pt idx="397">
                  <c:v>45.480549199084678</c:v>
                </c:pt>
                <c:pt idx="398">
                  <c:v>45.594965675057217</c:v>
                </c:pt>
                <c:pt idx="399">
                  <c:v>45.709382151029757</c:v>
                </c:pt>
                <c:pt idx="400">
                  <c:v>45.823798627002297</c:v>
                </c:pt>
                <c:pt idx="401">
                  <c:v>45.938215102974837</c:v>
                </c:pt>
                <c:pt idx="402">
                  <c:v>46.052631578947377</c:v>
                </c:pt>
                <c:pt idx="403">
                  <c:v>46.167048054919917</c:v>
                </c:pt>
                <c:pt idx="404">
                  <c:v>46.281464530892457</c:v>
                </c:pt>
                <c:pt idx="405">
                  <c:v>46.395881006864997</c:v>
                </c:pt>
                <c:pt idx="406">
                  <c:v>46.510297482837537</c:v>
                </c:pt>
                <c:pt idx="407">
                  <c:v>46.624713958810077</c:v>
                </c:pt>
                <c:pt idx="408">
                  <c:v>46.739130434782616</c:v>
                </c:pt>
                <c:pt idx="409">
                  <c:v>46.853546910755156</c:v>
                </c:pt>
                <c:pt idx="410">
                  <c:v>46.967963386727696</c:v>
                </c:pt>
                <c:pt idx="411">
                  <c:v>47.082379862700236</c:v>
                </c:pt>
                <c:pt idx="412">
                  <c:v>47.196796338672776</c:v>
                </c:pt>
                <c:pt idx="413">
                  <c:v>47.311212814645316</c:v>
                </c:pt>
                <c:pt idx="414">
                  <c:v>47.425629290617856</c:v>
                </c:pt>
                <c:pt idx="415">
                  <c:v>47.540045766590396</c:v>
                </c:pt>
                <c:pt idx="416">
                  <c:v>47.654462242562936</c:v>
                </c:pt>
                <c:pt idx="417">
                  <c:v>47.768878718535476</c:v>
                </c:pt>
                <c:pt idx="418">
                  <c:v>47.883295194508015</c:v>
                </c:pt>
                <c:pt idx="419">
                  <c:v>47.997711670480555</c:v>
                </c:pt>
                <c:pt idx="420">
                  <c:v>48.112128146453095</c:v>
                </c:pt>
                <c:pt idx="421">
                  <c:v>48.226544622425635</c:v>
                </c:pt>
                <c:pt idx="422">
                  <c:v>48.340961098398175</c:v>
                </c:pt>
                <c:pt idx="423">
                  <c:v>48.455377574370715</c:v>
                </c:pt>
                <c:pt idx="424">
                  <c:v>48.569794050343255</c:v>
                </c:pt>
                <c:pt idx="425">
                  <c:v>48.684210526315795</c:v>
                </c:pt>
                <c:pt idx="426">
                  <c:v>48.798627002288335</c:v>
                </c:pt>
                <c:pt idx="427">
                  <c:v>48.913043478260875</c:v>
                </c:pt>
                <c:pt idx="428">
                  <c:v>49.027459954233414</c:v>
                </c:pt>
                <c:pt idx="429">
                  <c:v>49.141876430205954</c:v>
                </c:pt>
                <c:pt idx="430">
                  <c:v>49.256292906178494</c:v>
                </c:pt>
                <c:pt idx="431">
                  <c:v>49.370709382151034</c:v>
                </c:pt>
                <c:pt idx="432">
                  <c:v>49.485125858123574</c:v>
                </c:pt>
                <c:pt idx="433">
                  <c:v>49.599542334096114</c:v>
                </c:pt>
                <c:pt idx="434">
                  <c:v>49.713958810068654</c:v>
                </c:pt>
                <c:pt idx="435">
                  <c:v>49.828375286041194</c:v>
                </c:pt>
                <c:pt idx="436">
                  <c:v>49.942791762013734</c:v>
                </c:pt>
                <c:pt idx="437">
                  <c:v>50.057208237986274</c:v>
                </c:pt>
                <c:pt idx="438">
                  <c:v>50.171624713958813</c:v>
                </c:pt>
                <c:pt idx="439">
                  <c:v>50.286041189931353</c:v>
                </c:pt>
                <c:pt idx="440">
                  <c:v>50.400457665903893</c:v>
                </c:pt>
                <c:pt idx="441">
                  <c:v>50.514874141876433</c:v>
                </c:pt>
                <c:pt idx="442">
                  <c:v>50.629290617848973</c:v>
                </c:pt>
                <c:pt idx="443">
                  <c:v>50.74370709382152</c:v>
                </c:pt>
                <c:pt idx="444">
                  <c:v>50.85812356979406</c:v>
                </c:pt>
                <c:pt idx="445">
                  <c:v>50.9725400457666</c:v>
                </c:pt>
                <c:pt idx="446">
                  <c:v>51.08695652173914</c:v>
                </c:pt>
                <c:pt idx="447">
                  <c:v>51.20137299771168</c:v>
                </c:pt>
                <c:pt idx="448">
                  <c:v>51.31578947368422</c:v>
                </c:pt>
                <c:pt idx="449">
                  <c:v>51.430205949656759</c:v>
                </c:pt>
                <c:pt idx="450">
                  <c:v>51.544622425629299</c:v>
                </c:pt>
                <c:pt idx="451">
                  <c:v>51.659038901601839</c:v>
                </c:pt>
                <c:pt idx="452">
                  <c:v>51.773455377574379</c:v>
                </c:pt>
                <c:pt idx="453">
                  <c:v>51.887871853546919</c:v>
                </c:pt>
                <c:pt idx="454">
                  <c:v>52.002288329519459</c:v>
                </c:pt>
                <c:pt idx="455">
                  <c:v>52.116704805491999</c:v>
                </c:pt>
                <c:pt idx="456">
                  <c:v>52.231121281464539</c:v>
                </c:pt>
                <c:pt idx="457">
                  <c:v>52.345537757437079</c:v>
                </c:pt>
                <c:pt idx="458">
                  <c:v>52.459954233409618</c:v>
                </c:pt>
                <c:pt idx="459">
                  <c:v>52.574370709382158</c:v>
                </c:pt>
                <c:pt idx="460">
                  <c:v>52.688787185354698</c:v>
                </c:pt>
                <c:pt idx="461">
                  <c:v>52.803203661327238</c:v>
                </c:pt>
                <c:pt idx="462">
                  <c:v>52.917620137299778</c:v>
                </c:pt>
                <c:pt idx="463">
                  <c:v>53.032036613272318</c:v>
                </c:pt>
                <c:pt idx="464">
                  <c:v>53.146453089244858</c:v>
                </c:pt>
                <c:pt idx="465">
                  <c:v>53.260869565217398</c:v>
                </c:pt>
                <c:pt idx="466">
                  <c:v>53.375286041189938</c:v>
                </c:pt>
                <c:pt idx="467">
                  <c:v>53.489702517162478</c:v>
                </c:pt>
                <c:pt idx="468">
                  <c:v>53.604118993135017</c:v>
                </c:pt>
                <c:pt idx="469">
                  <c:v>53.718535469107557</c:v>
                </c:pt>
                <c:pt idx="470">
                  <c:v>53.832951945080097</c:v>
                </c:pt>
                <c:pt idx="471">
                  <c:v>53.947368421052637</c:v>
                </c:pt>
                <c:pt idx="472">
                  <c:v>54.061784897025177</c:v>
                </c:pt>
                <c:pt idx="473">
                  <c:v>54.176201372997717</c:v>
                </c:pt>
                <c:pt idx="474">
                  <c:v>54.290617848970257</c:v>
                </c:pt>
                <c:pt idx="475">
                  <c:v>54.405034324942797</c:v>
                </c:pt>
                <c:pt idx="476">
                  <c:v>54.519450800915337</c:v>
                </c:pt>
                <c:pt idx="477">
                  <c:v>54.633867276887877</c:v>
                </c:pt>
                <c:pt idx="478">
                  <c:v>54.748283752860416</c:v>
                </c:pt>
                <c:pt idx="479">
                  <c:v>54.862700228832956</c:v>
                </c:pt>
                <c:pt idx="480">
                  <c:v>54.977116704805496</c:v>
                </c:pt>
                <c:pt idx="481">
                  <c:v>55.091533180778036</c:v>
                </c:pt>
                <c:pt idx="482">
                  <c:v>55.205949656750576</c:v>
                </c:pt>
                <c:pt idx="483">
                  <c:v>55.320366132723116</c:v>
                </c:pt>
                <c:pt idx="484">
                  <c:v>55.434782608695656</c:v>
                </c:pt>
                <c:pt idx="485">
                  <c:v>55.549199084668196</c:v>
                </c:pt>
                <c:pt idx="486">
                  <c:v>55.663615560640736</c:v>
                </c:pt>
                <c:pt idx="487">
                  <c:v>55.778032036613276</c:v>
                </c:pt>
                <c:pt idx="488">
                  <c:v>55.892448512585815</c:v>
                </c:pt>
                <c:pt idx="489">
                  <c:v>56.006864988558362</c:v>
                </c:pt>
                <c:pt idx="490">
                  <c:v>56.121281464530902</c:v>
                </c:pt>
                <c:pt idx="491">
                  <c:v>56.235697940503442</c:v>
                </c:pt>
                <c:pt idx="492">
                  <c:v>56.350114416475982</c:v>
                </c:pt>
                <c:pt idx="493">
                  <c:v>56.464530892448522</c:v>
                </c:pt>
                <c:pt idx="494">
                  <c:v>56.578947368421062</c:v>
                </c:pt>
                <c:pt idx="495">
                  <c:v>56.693363844393602</c:v>
                </c:pt>
                <c:pt idx="496">
                  <c:v>56.807780320366142</c:v>
                </c:pt>
                <c:pt idx="497">
                  <c:v>56.922196796338682</c:v>
                </c:pt>
                <c:pt idx="498">
                  <c:v>57.036613272311222</c:v>
                </c:pt>
                <c:pt idx="499">
                  <c:v>57.151029748283761</c:v>
                </c:pt>
                <c:pt idx="500">
                  <c:v>57.265446224256301</c:v>
                </c:pt>
                <c:pt idx="501">
                  <c:v>57.379862700228841</c:v>
                </c:pt>
                <c:pt idx="502">
                  <c:v>57.494279176201381</c:v>
                </c:pt>
                <c:pt idx="503">
                  <c:v>57.608695652173921</c:v>
                </c:pt>
                <c:pt idx="504">
                  <c:v>57.723112128146461</c:v>
                </c:pt>
                <c:pt idx="505">
                  <c:v>57.837528604119001</c:v>
                </c:pt>
                <c:pt idx="506">
                  <c:v>57.951945080091541</c:v>
                </c:pt>
                <c:pt idx="507">
                  <c:v>58.066361556064081</c:v>
                </c:pt>
                <c:pt idx="508">
                  <c:v>58.180778032036621</c:v>
                </c:pt>
                <c:pt idx="509">
                  <c:v>58.29519450800916</c:v>
                </c:pt>
                <c:pt idx="510">
                  <c:v>58.4096109839817</c:v>
                </c:pt>
                <c:pt idx="511">
                  <c:v>58.52402745995424</c:v>
                </c:pt>
                <c:pt idx="512">
                  <c:v>58.63844393592678</c:v>
                </c:pt>
                <c:pt idx="513">
                  <c:v>58.75286041189932</c:v>
                </c:pt>
                <c:pt idx="514">
                  <c:v>58.86727688787186</c:v>
                </c:pt>
                <c:pt idx="515">
                  <c:v>58.9816933638444</c:v>
                </c:pt>
                <c:pt idx="516">
                  <c:v>59.09610983981694</c:v>
                </c:pt>
                <c:pt idx="517">
                  <c:v>59.21052631578948</c:v>
                </c:pt>
                <c:pt idx="518">
                  <c:v>59.32494279176202</c:v>
                </c:pt>
                <c:pt idx="519">
                  <c:v>59.439359267734559</c:v>
                </c:pt>
                <c:pt idx="520">
                  <c:v>59.553775743707099</c:v>
                </c:pt>
                <c:pt idx="521">
                  <c:v>59.668192219679639</c:v>
                </c:pt>
                <c:pt idx="522">
                  <c:v>59.782608695652179</c:v>
                </c:pt>
                <c:pt idx="523">
                  <c:v>59.897025171624719</c:v>
                </c:pt>
                <c:pt idx="524">
                  <c:v>60.011441647597259</c:v>
                </c:pt>
                <c:pt idx="525">
                  <c:v>60.125858123569799</c:v>
                </c:pt>
                <c:pt idx="526">
                  <c:v>60.240274599542339</c:v>
                </c:pt>
                <c:pt idx="527">
                  <c:v>60.354691075514879</c:v>
                </c:pt>
                <c:pt idx="528">
                  <c:v>60.469107551487419</c:v>
                </c:pt>
                <c:pt idx="529">
                  <c:v>60.583524027459958</c:v>
                </c:pt>
                <c:pt idx="530">
                  <c:v>60.697940503432498</c:v>
                </c:pt>
                <c:pt idx="531">
                  <c:v>60.812356979405038</c:v>
                </c:pt>
                <c:pt idx="532">
                  <c:v>60.926773455377578</c:v>
                </c:pt>
                <c:pt idx="533">
                  <c:v>61.041189931350118</c:v>
                </c:pt>
                <c:pt idx="534">
                  <c:v>61.155606407322658</c:v>
                </c:pt>
                <c:pt idx="535">
                  <c:v>61.270022883295198</c:v>
                </c:pt>
                <c:pt idx="536">
                  <c:v>61.384439359267745</c:v>
                </c:pt>
                <c:pt idx="537">
                  <c:v>61.498855835240285</c:v>
                </c:pt>
                <c:pt idx="538">
                  <c:v>61.613272311212825</c:v>
                </c:pt>
                <c:pt idx="539">
                  <c:v>61.727688787185365</c:v>
                </c:pt>
                <c:pt idx="540">
                  <c:v>61.842105263157904</c:v>
                </c:pt>
                <c:pt idx="541">
                  <c:v>61.956521739130444</c:v>
                </c:pt>
                <c:pt idx="542">
                  <c:v>62.070938215102984</c:v>
                </c:pt>
                <c:pt idx="543">
                  <c:v>62.185354691075524</c:v>
                </c:pt>
                <c:pt idx="544">
                  <c:v>62.299771167048064</c:v>
                </c:pt>
                <c:pt idx="545">
                  <c:v>62.414187643020604</c:v>
                </c:pt>
                <c:pt idx="546">
                  <c:v>62.528604118993144</c:v>
                </c:pt>
                <c:pt idx="547">
                  <c:v>62.643020594965684</c:v>
                </c:pt>
                <c:pt idx="548">
                  <c:v>62.757437070938224</c:v>
                </c:pt>
                <c:pt idx="549">
                  <c:v>62.871853546910764</c:v>
                </c:pt>
                <c:pt idx="550">
                  <c:v>62.986270022883303</c:v>
                </c:pt>
                <c:pt idx="551">
                  <c:v>63.100686498855843</c:v>
                </c:pt>
                <c:pt idx="552">
                  <c:v>63.215102974828383</c:v>
                </c:pt>
                <c:pt idx="553">
                  <c:v>63.329519450800923</c:v>
                </c:pt>
                <c:pt idx="554">
                  <c:v>63.443935926773463</c:v>
                </c:pt>
                <c:pt idx="555">
                  <c:v>63.558352402746003</c:v>
                </c:pt>
                <c:pt idx="556">
                  <c:v>63.672768878718543</c:v>
                </c:pt>
                <c:pt idx="557">
                  <c:v>63.787185354691083</c:v>
                </c:pt>
                <c:pt idx="558">
                  <c:v>63.901601830663623</c:v>
                </c:pt>
                <c:pt idx="559">
                  <c:v>64.016018306636155</c:v>
                </c:pt>
                <c:pt idx="560">
                  <c:v>64.130434782608702</c:v>
                </c:pt>
                <c:pt idx="561">
                  <c:v>64.244851258581249</c:v>
                </c:pt>
                <c:pt idx="562">
                  <c:v>64.359267734553782</c:v>
                </c:pt>
                <c:pt idx="563">
                  <c:v>64.473684210526329</c:v>
                </c:pt>
                <c:pt idx="564">
                  <c:v>64.588100686498862</c:v>
                </c:pt>
                <c:pt idx="565">
                  <c:v>64.702517162471409</c:v>
                </c:pt>
                <c:pt idx="566">
                  <c:v>64.816933638443942</c:v>
                </c:pt>
                <c:pt idx="567">
                  <c:v>64.931350114416489</c:v>
                </c:pt>
                <c:pt idx="568">
                  <c:v>65.045766590389022</c:v>
                </c:pt>
                <c:pt idx="569">
                  <c:v>65.160183066361569</c:v>
                </c:pt>
                <c:pt idx="570">
                  <c:v>65.274599542334101</c:v>
                </c:pt>
                <c:pt idx="571">
                  <c:v>65.389016018306648</c:v>
                </c:pt>
                <c:pt idx="572">
                  <c:v>65.503432494279181</c:v>
                </c:pt>
                <c:pt idx="573">
                  <c:v>65.617848970251728</c:v>
                </c:pt>
                <c:pt idx="574">
                  <c:v>65.732265446224261</c:v>
                </c:pt>
                <c:pt idx="575">
                  <c:v>65.846681922196808</c:v>
                </c:pt>
                <c:pt idx="576">
                  <c:v>65.961098398169341</c:v>
                </c:pt>
                <c:pt idx="577">
                  <c:v>66.075514874141888</c:v>
                </c:pt>
                <c:pt idx="578">
                  <c:v>66.189931350114421</c:v>
                </c:pt>
                <c:pt idx="579">
                  <c:v>66.304347826086968</c:v>
                </c:pt>
                <c:pt idx="580">
                  <c:v>66.4187643020595</c:v>
                </c:pt>
                <c:pt idx="581">
                  <c:v>66.533180778032047</c:v>
                </c:pt>
                <c:pt idx="582">
                  <c:v>66.64759725400458</c:v>
                </c:pt>
                <c:pt idx="583">
                  <c:v>66.762013729977127</c:v>
                </c:pt>
                <c:pt idx="584">
                  <c:v>66.87643020594966</c:v>
                </c:pt>
                <c:pt idx="585">
                  <c:v>66.990846681922207</c:v>
                </c:pt>
                <c:pt idx="586">
                  <c:v>67.10526315789474</c:v>
                </c:pt>
                <c:pt idx="587">
                  <c:v>67.219679633867287</c:v>
                </c:pt>
                <c:pt idx="588">
                  <c:v>67.33409610983982</c:v>
                </c:pt>
                <c:pt idx="589">
                  <c:v>67.448512585812367</c:v>
                </c:pt>
                <c:pt idx="590">
                  <c:v>67.562929061784899</c:v>
                </c:pt>
                <c:pt idx="591">
                  <c:v>67.677345537757446</c:v>
                </c:pt>
                <c:pt idx="592">
                  <c:v>67.791762013729979</c:v>
                </c:pt>
                <c:pt idx="593">
                  <c:v>67.906178489702526</c:v>
                </c:pt>
                <c:pt idx="594">
                  <c:v>68.020594965675059</c:v>
                </c:pt>
                <c:pt idx="595">
                  <c:v>68.135011441647606</c:v>
                </c:pt>
                <c:pt idx="596">
                  <c:v>68.249427917620139</c:v>
                </c:pt>
                <c:pt idx="597">
                  <c:v>68.363844393592686</c:v>
                </c:pt>
                <c:pt idx="598">
                  <c:v>68.478260869565219</c:v>
                </c:pt>
                <c:pt idx="599">
                  <c:v>68.592677345537766</c:v>
                </c:pt>
                <c:pt idx="600">
                  <c:v>68.707093821510298</c:v>
                </c:pt>
                <c:pt idx="601">
                  <c:v>68.821510297482845</c:v>
                </c:pt>
                <c:pt idx="602">
                  <c:v>68.935926773455378</c:v>
                </c:pt>
                <c:pt idx="603">
                  <c:v>69.050343249427925</c:v>
                </c:pt>
                <c:pt idx="604">
                  <c:v>69.164759725400458</c:v>
                </c:pt>
                <c:pt idx="605">
                  <c:v>69.279176201373005</c:v>
                </c:pt>
                <c:pt idx="606">
                  <c:v>69.393592677345552</c:v>
                </c:pt>
                <c:pt idx="607">
                  <c:v>69.508009153318085</c:v>
                </c:pt>
                <c:pt idx="608">
                  <c:v>69.622425629290632</c:v>
                </c:pt>
                <c:pt idx="609">
                  <c:v>69.736842105263165</c:v>
                </c:pt>
                <c:pt idx="610">
                  <c:v>69.851258581235712</c:v>
                </c:pt>
                <c:pt idx="611">
                  <c:v>69.965675057208244</c:v>
                </c:pt>
                <c:pt idx="612">
                  <c:v>70.080091533180791</c:v>
                </c:pt>
                <c:pt idx="613">
                  <c:v>70.194508009153324</c:v>
                </c:pt>
                <c:pt idx="614">
                  <c:v>70.308924485125871</c:v>
                </c:pt>
                <c:pt idx="615">
                  <c:v>70.423340961098404</c:v>
                </c:pt>
                <c:pt idx="616">
                  <c:v>70.537757437070951</c:v>
                </c:pt>
                <c:pt idx="617">
                  <c:v>70.652173913043484</c:v>
                </c:pt>
                <c:pt idx="618">
                  <c:v>70.766590389016031</c:v>
                </c:pt>
                <c:pt idx="619">
                  <c:v>70.881006864988564</c:v>
                </c:pt>
                <c:pt idx="620">
                  <c:v>70.995423340961111</c:v>
                </c:pt>
                <c:pt idx="621">
                  <c:v>71.109839816933643</c:v>
                </c:pt>
                <c:pt idx="622">
                  <c:v>71.22425629290619</c:v>
                </c:pt>
                <c:pt idx="623">
                  <c:v>71.338672768878723</c:v>
                </c:pt>
                <c:pt idx="624">
                  <c:v>71.45308924485127</c:v>
                </c:pt>
                <c:pt idx="625">
                  <c:v>71.567505720823803</c:v>
                </c:pt>
                <c:pt idx="626">
                  <c:v>71.68192219679635</c:v>
                </c:pt>
                <c:pt idx="627">
                  <c:v>71.796338672768883</c:v>
                </c:pt>
                <c:pt idx="628">
                  <c:v>71.91075514874143</c:v>
                </c:pt>
                <c:pt idx="629">
                  <c:v>72.025171624713963</c:v>
                </c:pt>
                <c:pt idx="630">
                  <c:v>72.13958810068651</c:v>
                </c:pt>
                <c:pt idx="631">
                  <c:v>72.254004576659042</c:v>
                </c:pt>
                <c:pt idx="632">
                  <c:v>72.368421052631589</c:v>
                </c:pt>
                <c:pt idx="633">
                  <c:v>72.482837528604122</c:v>
                </c:pt>
                <c:pt idx="634">
                  <c:v>72.597254004576669</c:v>
                </c:pt>
                <c:pt idx="635">
                  <c:v>72.711670480549202</c:v>
                </c:pt>
                <c:pt idx="636">
                  <c:v>72.826086956521749</c:v>
                </c:pt>
                <c:pt idx="637">
                  <c:v>72.940503432494282</c:v>
                </c:pt>
                <c:pt idx="638">
                  <c:v>73.054919908466829</c:v>
                </c:pt>
                <c:pt idx="639">
                  <c:v>73.169336384439362</c:v>
                </c:pt>
                <c:pt idx="640">
                  <c:v>73.283752860411909</c:v>
                </c:pt>
                <c:pt idx="641">
                  <c:v>73.398169336384441</c:v>
                </c:pt>
                <c:pt idx="642">
                  <c:v>73.512585812356988</c:v>
                </c:pt>
                <c:pt idx="643">
                  <c:v>73.627002288329521</c:v>
                </c:pt>
                <c:pt idx="644">
                  <c:v>73.741418764302068</c:v>
                </c:pt>
                <c:pt idx="645">
                  <c:v>73.855835240274601</c:v>
                </c:pt>
                <c:pt idx="646">
                  <c:v>73.970251716247148</c:v>
                </c:pt>
                <c:pt idx="647">
                  <c:v>74.084668192219681</c:v>
                </c:pt>
                <c:pt idx="648">
                  <c:v>74.199084668192228</c:v>
                </c:pt>
                <c:pt idx="649">
                  <c:v>74.313501144164761</c:v>
                </c:pt>
                <c:pt idx="650">
                  <c:v>74.427917620137308</c:v>
                </c:pt>
                <c:pt idx="651">
                  <c:v>74.54233409610984</c:v>
                </c:pt>
                <c:pt idx="652">
                  <c:v>74.656750572082387</c:v>
                </c:pt>
                <c:pt idx="653">
                  <c:v>74.771167048054934</c:v>
                </c:pt>
                <c:pt idx="654">
                  <c:v>74.885583524027467</c:v>
                </c:pt>
                <c:pt idx="655">
                  <c:v>75.000000000000014</c:v>
                </c:pt>
                <c:pt idx="656">
                  <c:v>75.114416475972547</c:v>
                </c:pt>
                <c:pt idx="657">
                  <c:v>75.228832951945094</c:v>
                </c:pt>
                <c:pt idx="658">
                  <c:v>75.343249427917627</c:v>
                </c:pt>
                <c:pt idx="659">
                  <c:v>75.457665903890174</c:v>
                </c:pt>
                <c:pt idx="660">
                  <c:v>75.572082379862707</c:v>
                </c:pt>
                <c:pt idx="661">
                  <c:v>75.686498855835254</c:v>
                </c:pt>
                <c:pt idx="662">
                  <c:v>75.800915331807786</c:v>
                </c:pt>
                <c:pt idx="663">
                  <c:v>75.915331807780333</c:v>
                </c:pt>
                <c:pt idx="664">
                  <c:v>76.029748283752866</c:v>
                </c:pt>
                <c:pt idx="665">
                  <c:v>76.144164759725413</c:v>
                </c:pt>
                <c:pt idx="666">
                  <c:v>76.258581235697946</c:v>
                </c:pt>
                <c:pt idx="667">
                  <c:v>76.372997711670493</c:v>
                </c:pt>
                <c:pt idx="668">
                  <c:v>76.487414187643026</c:v>
                </c:pt>
                <c:pt idx="669">
                  <c:v>76.601830663615573</c:v>
                </c:pt>
                <c:pt idx="670">
                  <c:v>76.716247139588106</c:v>
                </c:pt>
                <c:pt idx="671">
                  <c:v>76.830663615560653</c:v>
                </c:pt>
                <c:pt idx="672">
                  <c:v>76.945080091533185</c:v>
                </c:pt>
                <c:pt idx="673">
                  <c:v>77.059496567505732</c:v>
                </c:pt>
                <c:pt idx="674">
                  <c:v>77.173913043478265</c:v>
                </c:pt>
                <c:pt idx="675">
                  <c:v>77.288329519450812</c:v>
                </c:pt>
                <c:pt idx="676">
                  <c:v>77.402745995423345</c:v>
                </c:pt>
                <c:pt idx="677">
                  <c:v>77.517162471395892</c:v>
                </c:pt>
                <c:pt idx="678">
                  <c:v>77.631578947368425</c:v>
                </c:pt>
                <c:pt idx="679">
                  <c:v>77.745995423340972</c:v>
                </c:pt>
                <c:pt idx="680">
                  <c:v>77.860411899313505</c:v>
                </c:pt>
                <c:pt idx="681">
                  <c:v>77.974828375286052</c:v>
                </c:pt>
                <c:pt idx="682">
                  <c:v>78.089244851258584</c:v>
                </c:pt>
                <c:pt idx="683">
                  <c:v>78.203661327231131</c:v>
                </c:pt>
                <c:pt idx="684">
                  <c:v>78.318077803203664</c:v>
                </c:pt>
                <c:pt idx="685">
                  <c:v>78.432494279176211</c:v>
                </c:pt>
                <c:pt idx="686">
                  <c:v>78.546910755148744</c:v>
                </c:pt>
                <c:pt idx="687">
                  <c:v>78.661327231121291</c:v>
                </c:pt>
                <c:pt idx="688">
                  <c:v>78.775743707093824</c:v>
                </c:pt>
                <c:pt idx="689">
                  <c:v>78.890160183066371</c:v>
                </c:pt>
                <c:pt idx="690">
                  <c:v>79.004576659038904</c:v>
                </c:pt>
                <c:pt idx="691">
                  <c:v>79.118993135011451</c:v>
                </c:pt>
                <c:pt idx="692">
                  <c:v>79.233409610983983</c:v>
                </c:pt>
                <c:pt idx="693">
                  <c:v>79.34782608695653</c:v>
                </c:pt>
                <c:pt idx="694">
                  <c:v>79.462242562929063</c:v>
                </c:pt>
                <c:pt idx="695">
                  <c:v>79.57665903890161</c:v>
                </c:pt>
                <c:pt idx="696">
                  <c:v>79.691075514874143</c:v>
                </c:pt>
                <c:pt idx="697">
                  <c:v>79.80549199084669</c:v>
                </c:pt>
                <c:pt idx="698">
                  <c:v>79.919908466819223</c:v>
                </c:pt>
                <c:pt idx="699">
                  <c:v>80.03432494279177</c:v>
                </c:pt>
                <c:pt idx="700">
                  <c:v>80.148741418764317</c:v>
                </c:pt>
                <c:pt idx="701">
                  <c:v>80.26315789473685</c:v>
                </c:pt>
                <c:pt idx="702">
                  <c:v>80.377574370709397</c:v>
                </c:pt>
                <c:pt idx="703">
                  <c:v>80.491990846681929</c:v>
                </c:pt>
                <c:pt idx="704">
                  <c:v>80.606407322654476</c:v>
                </c:pt>
                <c:pt idx="705">
                  <c:v>80.720823798627009</c:v>
                </c:pt>
                <c:pt idx="706">
                  <c:v>80.835240274599556</c:v>
                </c:pt>
                <c:pt idx="707">
                  <c:v>80.949656750572089</c:v>
                </c:pt>
                <c:pt idx="708">
                  <c:v>81.064073226544636</c:v>
                </c:pt>
                <c:pt idx="709">
                  <c:v>81.178489702517169</c:v>
                </c:pt>
                <c:pt idx="710">
                  <c:v>81.292906178489716</c:v>
                </c:pt>
                <c:pt idx="711">
                  <c:v>81.407322654462249</c:v>
                </c:pt>
                <c:pt idx="712">
                  <c:v>81.521739130434796</c:v>
                </c:pt>
                <c:pt idx="713">
                  <c:v>81.636155606407328</c:v>
                </c:pt>
                <c:pt idx="714">
                  <c:v>81.750572082379875</c:v>
                </c:pt>
                <c:pt idx="715">
                  <c:v>81.864988558352408</c:v>
                </c:pt>
                <c:pt idx="716">
                  <c:v>81.979405034324955</c:v>
                </c:pt>
                <c:pt idx="717">
                  <c:v>82.093821510297488</c:v>
                </c:pt>
                <c:pt idx="718">
                  <c:v>82.208237986270035</c:v>
                </c:pt>
                <c:pt idx="719">
                  <c:v>82.322654462242568</c:v>
                </c:pt>
                <c:pt idx="720">
                  <c:v>82.437070938215115</c:v>
                </c:pt>
                <c:pt idx="721">
                  <c:v>82.551487414187648</c:v>
                </c:pt>
                <c:pt idx="722">
                  <c:v>82.665903890160195</c:v>
                </c:pt>
                <c:pt idx="723">
                  <c:v>82.780320366132727</c:v>
                </c:pt>
                <c:pt idx="724">
                  <c:v>82.894736842105274</c:v>
                </c:pt>
                <c:pt idx="725">
                  <c:v>83.009153318077807</c:v>
                </c:pt>
                <c:pt idx="726">
                  <c:v>83.123569794050354</c:v>
                </c:pt>
                <c:pt idx="727">
                  <c:v>83.237986270022887</c:v>
                </c:pt>
                <c:pt idx="728">
                  <c:v>83.352402745995434</c:v>
                </c:pt>
                <c:pt idx="729">
                  <c:v>83.466819221967967</c:v>
                </c:pt>
                <c:pt idx="730">
                  <c:v>83.581235697940514</c:v>
                </c:pt>
                <c:pt idx="731">
                  <c:v>83.695652173913047</c:v>
                </c:pt>
                <c:pt idx="732">
                  <c:v>83.810068649885594</c:v>
                </c:pt>
                <c:pt idx="733">
                  <c:v>83.924485125858126</c:v>
                </c:pt>
                <c:pt idx="734">
                  <c:v>84.038901601830673</c:v>
                </c:pt>
                <c:pt idx="735">
                  <c:v>84.153318077803206</c:v>
                </c:pt>
                <c:pt idx="736">
                  <c:v>84.267734553775753</c:v>
                </c:pt>
                <c:pt idx="737">
                  <c:v>84.382151029748286</c:v>
                </c:pt>
                <c:pt idx="738">
                  <c:v>84.496567505720833</c:v>
                </c:pt>
                <c:pt idx="739">
                  <c:v>84.610983981693366</c:v>
                </c:pt>
                <c:pt idx="740">
                  <c:v>84.725400457665913</c:v>
                </c:pt>
                <c:pt idx="741">
                  <c:v>84.839816933638446</c:v>
                </c:pt>
                <c:pt idx="742">
                  <c:v>84.954233409610993</c:v>
                </c:pt>
                <c:pt idx="743">
                  <c:v>85.068649885583525</c:v>
                </c:pt>
                <c:pt idx="744">
                  <c:v>85.183066361556072</c:v>
                </c:pt>
                <c:pt idx="745">
                  <c:v>85.297482837528619</c:v>
                </c:pt>
                <c:pt idx="746">
                  <c:v>85.411899313501152</c:v>
                </c:pt>
                <c:pt idx="747">
                  <c:v>85.526315789473699</c:v>
                </c:pt>
                <c:pt idx="748">
                  <c:v>85.640732265446232</c:v>
                </c:pt>
                <c:pt idx="749">
                  <c:v>85.755148741418779</c:v>
                </c:pt>
                <c:pt idx="750">
                  <c:v>85.869565217391312</c:v>
                </c:pt>
                <c:pt idx="751">
                  <c:v>85.983981693363859</c:v>
                </c:pt>
                <c:pt idx="752">
                  <c:v>86.098398169336392</c:v>
                </c:pt>
                <c:pt idx="753">
                  <c:v>86.212814645308939</c:v>
                </c:pt>
                <c:pt idx="754">
                  <c:v>86.327231121281471</c:v>
                </c:pt>
                <c:pt idx="755">
                  <c:v>86.441647597254018</c:v>
                </c:pt>
                <c:pt idx="756">
                  <c:v>86.556064073226551</c:v>
                </c:pt>
                <c:pt idx="757">
                  <c:v>86.670480549199098</c:v>
                </c:pt>
                <c:pt idx="758">
                  <c:v>86.784897025171631</c:v>
                </c:pt>
                <c:pt idx="759">
                  <c:v>86.899313501144178</c:v>
                </c:pt>
                <c:pt idx="760">
                  <c:v>87.013729977116711</c:v>
                </c:pt>
                <c:pt idx="761">
                  <c:v>87.128146453089258</c:v>
                </c:pt>
                <c:pt idx="762">
                  <c:v>87.242562929061791</c:v>
                </c:pt>
                <c:pt idx="763">
                  <c:v>87.356979405034338</c:v>
                </c:pt>
                <c:pt idx="764">
                  <c:v>87.47139588100687</c:v>
                </c:pt>
                <c:pt idx="765">
                  <c:v>87.585812356979417</c:v>
                </c:pt>
                <c:pt idx="766">
                  <c:v>87.70022883295195</c:v>
                </c:pt>
                <c:pt idx="767">
                  <c:v>87.814645308924497</c:v>
                </c:pt>
                <c:pt idx="768">
                  <c:v>87.92906178489703</c:v>
                </c:pt>
                <c:pt idx="769">
                  <c:v>88.043478260869577</c:v>
                </c:pt>
                <c:pt idx="770">
                  <c:v>88.15789473684211</c:v>
                </c:pt>
                <c:pt idx="771">
                  <c:v>88.272311212814657</c:v>
                </c:pt>
                <c:pt idx="772">
                  <c:v>88.38672768878719</c:v>
                </c:pt>
                <c:pt idx="773">
                  <c:v>88.501144164759737</c:v>
                </c:pt>
                <c:pt idx="774">
                  <c:v>88.615560640732269</c:v>
                </c:pt>
                <c:pt idx="775">
                  <c:v>88.729977116704816</c:v>
                </c:pt>
                <c:pt idx="776">
                  <c:v>88.844393592677349</c:v>
                </c:pt>
                <c:pt idx="777">
                  <c:v>88.958810068649896</c:v>
                </c:pt>
                <c:pt idx="778">
                  <c:v>89.073226544622429</c:v>
                </c:pt>
                <c:pt idx="779">
                  <c:v>89.187643020594976</c:v>
                </c:pt>
                <c:pt idx="780">
                  <c:v>89.302059496567509</c:v>
                </c:pt>
                <c:pt idx="781">
                  <c:v>89.416475972540056</c:v>
                </c:pt>
                <c:pt idx="782">
                  <c:v>89.530892448512589</c:v>
                </c:pt>
                <c:pt idx="783">
                  <c:v>89.645308924485136</c:v>
                </c:pt>
                <c:pt idx="784">
                  <c:v>89.759725400457668</c:v>
                </c:pt>
                <c:pt idx="785">
                  <c:v>89.874141876430215</c:v>
                </c:pt>
                <c:pt idx="786">
                  <c:v>89.988558352402748</c:v>
                </c:pt>
                <c:pt idx="787">
                  <c:v>90.102974828375295</c:v>
                </c:pt>
                <c:pt idx="788">
                  <c:v>90.217391304347828</c:v>
                </c:pt>
                <c:pt idx="789">
                  <c:v>90.331807780320375</c:v>
                </c:pt>
                <c:pt idx="790">
                  <c:v>90.446224256292908</c:v>
                </c:pt>
                <c:pt idx="791">
                  <c:v>90.560640732265455</c:v>
                </c:pt>
                <c:pt idx="792">
                  <c:v>90.675057208238002</c:v>
                </c:pt>
                <c:pt idx="793">
                  <c:v>90.789473684210535</c:v>
                </c:pt>
                <c:pt idx="794">
                  <c:v>90.903890160183082</c:v>
                </c:pt>
                <c:pt idx="795">
                  <c:v>91.018306636155614</c:v>
                </c:pt>
                <c:pt idx="796">
                  <c:v>91.132723112128161</c:v>
                </c:pt>
                <c:pt idx="797">
                  <c:v>91.247139588100694</c:v>
                </c:pt>
                <c:pt idx="798">
                  <c:v>91.361556064073241</c:v>
                </c:pt>
                <c:pt idx="799">
                  <c:v>91.475972540045774</c:v>
                </c:pt>
                <c:pt idx="800">
                  <c:v>91.590389016018321</c:v>
                </c:pt>
                <c:pt idx="801">
                  <c:v>91.704805491990854</c:v>
                </c:pt>
                <c:pt idx="802">
                  <c:v>91.819221967963401</c:v>
                </c:pt>
                <c:pt idx="803">
                  <c:v>91.933638443935934</c:v>
                </c:pt>
                <c:pt idx="804">
                  <c:v>92.048054919908481</c:v>
                </c:pt>
                <c:pt idx="805">
                  <c:v>92.162471395881013</c:v>
                </c:pt>
                <c:pt idx="806">
                  <c:v>92.27688787185356</c:v>
                </c:pt>
                <c:pt idx="807">
                  <c:v>92.391304347826093</c:v>
                </c:pt>
                <c:pt idx="808">
                  <c:v>92.50572082379864</c:v>
                </c:pt>
                <c:pt idx="809">
                  <c:v>92.620137299771173</c:v>
                </c:pt>
                <c:pt idx="810">
                  <c:v>92.73455377574372</c:v>
                </c:pt>
                <c:pt idx="811">
                  <c:v>92.848970251716253</c:v>
                </c:pt>
                <c:pt idx="812">
                  <c:v>92.9633867276888</c:v>
                </c:pt>
                <c:pt idx="813">
                  <c:v>93.077803203661333</c:v>
                </c:pt>
                <c:pt idx="814">
                  <c:v>93.19221967963388</c:v>
                </c:pt>
                <c:pt idx="815">
                  <c:v>93.306636155606412</c:v>
                </c:pt>
                <c:pt idx="816">
                  <c:v>93.421052631578959</c:v>
                </c:pt>
                <c:pt idx="817">
                  <c:v>93.535469107551492</c:v>
                </c:pt>
                <c:pt idx="818">
                  <c:v>93.649885583524039</c:v>
                </c:pt>
                <c:pt idx="819">
                  <c:v>93.764302059496572</c:v>
                </c:pt>
                <c:pt idx="820">
                  <c:v>93.878718535469119</c:v>
                </c:pt>
                <c:pt idx="821">
                  <c:v>93.993135011441652</c:v>
                </c:pt>
                <c:pt idx="822">
                  <c:v>94.107551487414199</c:v>
                </c:pt>
                <c:pt idx="823">
                  <c:v>94.221967963386732</c:v>
                </c:pt>
                <c:pt idx="824">
                  <c:v>94.336384439359279</c:v>
                </c:pt>
                <c:pt idx="825">
                  <c:v>94.450800915331811</c:v>
                </c:pt>
                <c:pt idx="826">
                  <c:v>94.565217391304358</c:v>
                </c:pt>
                <c:pt idx="827">
                  <c:v>94.679633867276891</c:v>
                </c:pt>
                <c:pt idx="828">
                  <c:v>94.794050343249438</c:v>
                </c:pt>
                <c:pt idx="829">
                  <c:v>94.908466819221971</c:v>
                </c:pt>
                <c:pt idx="830">
                  <c:v>95.022883295194518</c:v>
                </c:pt>
                <c:pt idx="831">
                  <c:v>95.137299771167051</c:v>
                </c:pt>
                <c:pt idx="832">
                  <c:v>95.251716247139598</c:v>
                </c:pt>
                <c:pt idx="833">
                  <c:v>95.366132723112131</c:v>
                </c:pt>
                <c:pt idx="834">
                  <c:v>95.480549199084678</c:v>
                </c:pt>
                <c:pt idx="835">
                  <c:v>95.59496567505721</c:v>
                </c:pt>
                <c:pt idx="836">
                  <c:v>95.709382151029757</c:v>
                </c:pt>
                <c:pt idx="837">
                  <c:v>95.82379862700229</c:v>
                </c:pt>
                <c:pt idx="838">
                  <c:v>95.938215102974837</c:v>
                </c:pt>
                <c:pt idx="839">
                  <c:v>96.052631578947384</c:v>
                </c:pt>
                <c:pt idx="840">
                  <c:v>96.167048054919917</c:v>
                </c:pt>
                <c:pt idx="841">
                  <c:v>96.281464530892464</c:v>
                </c:pt>
                <c:pt idx="842">
                  <c:v>96.395881006864997</c:v>
                </c:pt>
                <c:pt idx="843">
                  <c:v>96.510297482837544</c:v>
                </c:pt>
                <c:pt idx="844">
                  <c:v>96.624713958810077</c:v>
                </c:pt>
                <c:pt idx="845">
                  <c:v>96.739130434782624</c:v>
                </c:pt>
                <c:pt idx="846">
                  <c:v>96.853546910755156</c:v>
                </c:pt>
                <c:pt idx="847">
                  <c:v>96.967963386727703</c:v>
                </c:pt>
                <c:pt idx="848">
                  <c:v>97.082379862700236</c:v>
                </c:pt>
                <c:pt idx="849">
                  <c:v>97.196796338672783</c:v>
                </c:pt>
                <c:pt idx="850">
                  <c:v>97.311212814645316</c:v>
                </c:pt>
                <c:pt idx="851">
                  <c:v>97.425629290617863</c:v>
                </c:pt>
                <c:pt idx="852">
                  <c:v>97.540045766590396</c:v>
                </c:pt>
                <c:pt idx="853">
                  <c:v>97.654462242562943</c:v>
                </c:pt>
                <c:pt idx="854">
                  <c:v>97.768878718535476</c:v>
                </c:pt>
                <c:pt idx="855">
                  <c:v>97.883295194508023</c:v>
                </c:pt>
                <c:pt idx="856">
                  <c:v>97.997711670480555</c:v>
                </c:pt>
                <c:pt idx="857">
                  <c:v>98.112128146453102</c:v>
                </c:pt>
                <c:pt idx="858">
                  <c:v>98.226544622425635</c:v>
                </c:pt>
                <c:pt idx="859">
                  <c:v>98.340961098398182</c:v>
                </c:pt>
                <c:pt idx="860">
                  <c:v>98.455377574370715</c:v>
                </c:pt>
                <c:pt idx="861">
                  <c:v>98.569794050343262</c:v>
                </c:pt>
                <c:pt idx="862">
                  <c:v>98.684210526315795</c:v>
                </c:pt>
                <c:pt idx="863">
                  <c:v>98.798627002288342</c:v>
                </c:pt>
                <c:pt idx="864">
                  <c:v>98.913043478260875</c:v>
                </c:pt>
                <c:pt idx="865">
                  <c:v>99.027459954233422</c:v>
                </c:pt>
                <c:pt idx="866">
                  <c:v>99.141876430205954</c:v>
                </c:pt>
                <c:pt idx="867">
                  <c:v>99.256292906178501</c:v>
                </c:pt>
                <c:pt idx="868">
                  <c:v>99.370709382151034</c:v>
                </c:pt>
                <c:pt idx="869">
                  <c:v>99.485125858123581</c:v>
                </c:pt>
                <c:pt idx="870">
                  <c:v>99.599542334096114</c:v>
                </c:pt>
                <c:pt idx="871">
                  <c:v>99.713958810068661</c:v>
                </c:pt>
                <c:pt idx="872">
                  <c:v>99.828375286041194</c:v>
                </c:pt>
                <c:pt idx="873">
                  <c:v>99.942791762013741</c:v>
                </c:pt>
              </c:numCache>
            </c:numRef>
          </c:xVal>
          <c:yVal>
            <c:numRef>
              <c:f>BTC!$AM$27:$AM$900</c:f>
              <c:numCache>
                <c:formatCode>General</c:formatCode>
                <c:ptCount val="874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087685932563897</c:v>
                </c:pt>
                <c:pt idx="10">
                  <c:v>12.160552020338248</c:v>
                </c:pt>
                <c:pt idx="11">
                  <c:v>12.1937105487061</c:v>
                </c:pt>
                <c:pt idx="12">
                  <c:v>12.2246469401829</c:v>
                </c:pt>
                <c:pt idx="13">
                  <c:v>12.237446877408395</c:v>
                </c:pt>
                <c:pt idx="14">
                  <c:v>12.241819333948682</c:v>
                </c:pt>
                <c:pt idx="15">
                  <c:v>12.248984383800606</c:v>
                </c:pt>
                <c:pt idx="16">
                  <c:v>12.263094190000038</c:v>
                </c:pt>
                <c:pt idx="17">
                  <c:v>12.278880547066903</c:v>
                </c:pt>
                <c:pt idx="18">
                  <c:v>12.281949766103265</c:v>
                </c:pt>
                <c:pt idx="19">
                  <c:v>12.285303485407399</c:v>
                </c:pt>
                <c:pt idx="20">
                  <c:v>12.296746640272371</c:v>
                </c:pt>
                <c:pt idx="21">
                  <c:v>12.307999522993613</c:v>
                </c:pt>
                <c:pt idx="22">
                  <c:v>12.313235014375101</c:v>
                </c:pt>
                <c:pt idx="23">
                  <c:v>12.31591087126454</c:v>
                </c:pt>
                <c:pt idx="24">
                  <c:v>12.320967039061655</c:v>
                </c:pt>
                <c:pt idx="25">
                  <c:v>12.347151666665653</c:v>
                </c:pt>
                <c:pt idx="26">
                  <c:v>12.356090511319914</c:v>
                </c:pt>
                <c:pt idx="27">
                  <c:v>12.376297139514884</c:v>
                </c:pt>
                <c:pt idx="28">
                  <c:v>12.384872696594792</c:v>
                </c:pt>
                <c:pt idx="29">
                  <c:v>12.389340213048181</c:v>
                </c:pt>
                <c:pt idx="30">
                  <c:v>12.391155428554775</c:v>
                </c:pt>
                <c:pt idx="31">
                  <c:v>12.391305578543333</c:v>
                </c:pt>
                <c:pt idx="32">
                  <c:v>12.392935741486518</c:v>
                </c:pt>
                <c:pt idx="33">
                  <c:v>12.393166604937759</c:v>
                </c:pt>
                <c:pt idx="34">
                  <c:v>12.393482543159807</c:v>
                </c:pt>
                <c:pt idx="35">
                  <c:v>12.393700810391303</c:v>
                </c:pt>
                <c:pt idx="36">
                  <c:v>12.393788377566375</c:v>
                </c:pt>
                <c:pt idx="37">
                  <c:v>12.394476086780321</c:v>
                </c:pt>
                <c:pt idx="38">
                  <c:v>12.394993379775398</c:v>
                </c:pt>
                <c:pt idx="39">
                  <c:v>12.400210781363034</c:v>
                </c:pt>
                <c:pt idx="40">
                  <c:v>12.400966515490376</c:v>
                </c:pt>
                <c:pt idx="41">
                  <c:v>12.405709670575451</c:v>
                </c:pt>
                <c:pt idx="42">
                  <c:v>12.408784075458367</c:v>
                </c:pt>
                <c:pt idx="43">
                  <c:v>12.410950246959123</c:v>
                </c:pt>
                <c:pt idx="44">
                  <c:v>12.41263122334354</c:v>
                </c:pt>
                <c:pt idx="45">
                  <c:v>12.415242619578178</c:v>
                </c:pt>
                <c:pt idx="46">
                  <c:v>12.415494848233003</c:v>
                </c:pt>
                <c:pt idx="47">
                  <c:v>12.416320604964968</c:v>
                </c:pt>
                <c:pt idx="48">
                  <c:v>12.416641667793035</c:v>
                </c:pt>
                <c:pt idx="49">
                  <c:v>12.417057579520453</c:v>
                </c:pt>
                <c:pt idx="50">
                  <c:v>12.418344137610095</c:v>
                </c:pt>
                <c:pt idx="51">
                  <c:v>12.418856912261036</c:v>
                </c:pt>
                <c:pt idx="52">
                  <c:v>12.419455273652451</c:v>
                </c:pt>
                <c:pt idx="53">
                  <c:v>12.419706119065607</c:v>
                </c:pt>
                <c:pt idx="54">
                  <c:v>12.421742457904196</c:v>
                </c:pt>
                <c:pt idx="55">
                  <c:v>12.422556953217658</c:v>
                </c:pt>
                <c:pt idx="56">
                  <c:v>12.423549209762472</c:v>
                </c:pt>
                <c:pt idx="57">
                  <c:v>12.426628958652156</c:v>
                </c:pt>
                <c:pt idx="58">
                  <c:v>12.427510743385019</c:v>
                </c:pt>
                <c:pt idx="59">
                  <c:v>12.428264084056112</c:v>
                </c:pt>
                <c:pt idx="60">
                  <c:v>12.432232902010309</c:v>
                </c:pt>
                <c:pt idx="61">
                  <c:v>12.432580929776258</c:v>
                </c:pt>
                <c:pt idx="62">
                  <c:v>12.433293236412114</c:v>
                </c:pt>
                <c:pt idx="63">
                  <c:v>12.435628743607273</c:v>
                </c:pt>
                <c:pt idx="64">
                  <c:v>12.436342932317503</c:v>
                </c:pt>
                <c:pt idx="65">
                  <c:v>12.437382608267036</c:v>
                </c:pt>
                <c:pt idx="66">
                  <c:v>12.442707893218271</c:v>
                </c:pt>
                <c:pt idx="67">
                  <c:v>12.443594396144505</c:v>
                </c:pt>
                <c:pt idx="68">
                  <c:v>12.446538879068184</c:v>
                </c:pt>
                <c:pt idx="69">
                  <c:v>12.44675998468646</c:v>
                </c:pt>
                <c:pt idx="70">
                  <c:v>12.447131907778166</c:v>
                </c:pt>
                <c:pt idx="71">
                  <c:v>12.447344208169774</c:v>
                </c:pt>
                <c:pt idx="72">
                  <c:v>12.448203169617404</c:v>
                </c:pt>
                <c:pt idx="73">
                  <c:v>12.448932938099521</c:v>
                </c:pt>
                <c:pt idx="74">
                  <c:v>12.449738565064912</c:v>
                </c:pt>
                <c:pt idx="75">
                  <c:v>12.451353038916801</c:v>
                </c:pt>
                <c:pt idx="76">
                  <c:v>12.452729013322482</c:v>
                </c:pt>
                <c:pt idx="77">
                  <c:v>12.452930565473128</c:v>
                </c:pt>
                <c:pt idx="78">
                  <c:v>12.454808884245864</c:v>
                </c:pt>
                <c:pt idx="79">
                  <c:v>12.454940948504232</c:v>
                </c:pt>
                <c:pt idx="80">
                  <c:v>12.4561579465213</c:v>
                </c:pt>
                <c:pt idx="81">
                  <c:v>12.456407889010523</c:v>
                </c:pt>
                <c:pt idx="82">
                  <c:v>12.45944523785086</c:v>
                </c:pt>
                <c:pt idx="83">
                  <c:v>12.460790519956491</c:v>
                </c:pt>
                <c:pt idx="84">
                  <c:v>12.463799249578789</c:v>
                </c:pt>
                <c:pt idx="85">
                  <c:v>12.464584904347749</c:v>
                </c:pt>
                <c:pt idx="86">
                  <c:v>12.476952472535057</c:v>
                </c:pt>
                <c:pt idx="87">
                  <c:v>12.480904382452131</c:v>
                </c:pt>
                <c:pt idx="88">
                  <c:v>12.525494894018923</c:v>
                </c:pt>
                <c:pt idx="89">
                  <c:v>12.539988760912369</c:v>
                </c:pt>
                <c:pt idx="90">
                  <c:v>12.547389556314515</c:v>
                </c:pt>
                <c:pt idx="91">
                  <c:v>12.59797672378332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0427142027611</c:v>
                </c:pt>
                <c:pt idx="95">
                  <c:v>12.905047909768982</c:v>
                </c:pt>
                <c:pt idx="96">
                  <c:v>12.924731221980116</c:v>
                </c:pt>
                <c:pt idx="97">
                  <c:v>12.951126604156338</c:v>
                </c:pt>
                <c:pt idx="98">
                  <c:v>12.968985249082294</c:v>
                </c:pt>
                <c:pt idx="99">
                  <c:v>12.976922258994106</c:v>
                </c:pt>
                <c:pt idx="100">
                  <c:v>12.981680300915373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3.006977147040717</c:v>
                </c:pt>
                <c:pt idx="104">
                  <c:v>13.007644486208767</c:v>
                </c:pt>
                <c:pt idx="105">
                  <c:v>13.012743804826119</c:v>
                </c:pt>
                <c:pt idx="106">
                  <c:v>13.029518332815149</c:v>
                </c:pt>
                <c:pt idx="107">
                  <c:v>13.048838573636402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545986840164394</c:v>
                </c:pt>
                <c:pt idx="112">
                  <c:v>13.62447745358822</c:v>
                </c:pt>
                <c:pt idx="113">
                  <c:v>13.64166537499521</c:v>
                </c:pt>
                <c:pt idx="114">
                  <c:v>13.659597555324664</c:v>
                </c:pt>
                <c:pt idx="115">
                  <c:v>13.668799204269403</c:v>
                </c:pt>
                <c:pt idx="116">
                  <c:v>13.67029112554456</c:v>
                </c:pt>
                <c:pt idx="117">
                  <c:v>13.672051495339655</c:v>
                </c:pt>
                <c:pt idx="118">
                  <c:v>13.683783947280068</c:v>
                </c:pt>
                <c:pt idx="119">
                  <c:v>13.782718538492761</c:v>
                </c:pt>
                <c:pt idx="120">
                  <c:v>13.787138713223843</c:v>
                </c:pt>
                <c:pt idx="121">
                  <c:v>13.795187449793259</c:v>
                </c:pt>
                <c:pt idx="122">
                  <c:v>13.795303360840757</c:v>
                </c:pt>
                <c:pt idx="123">
                  <c:v>13.801956649583948</c:v>
                </c:pt>
                <c:pt idx="124">
                  <c:v>13.802333764072673</c:v>
                </c:pt>
                <c:pt idx="125">
                  <c:v>13.804080482829356</c:v>
                </c:pt>
                <c:pt idx="126">
                  <c:v>13.833059780603115</c:v>
                </c:pt>
                <c:pt idx="127">
                  <c:v>13.84275866749031</c:v>
                </c:pt>
                <c:pt idx="128">
                  <c:v>13.852907493661405</c:v>
                </c:pt>
                <c:pt idx="129">
                  <c:v>13.859156045761729</c:v>
                </c:pt>
                <c:pt idx="130">
                  <c:v>13.88248582744334</c:v>
                </c:pt>
                <c:pt idx="131">
                  <c:v>13.892965921347471</c:v>
                </c:pt>
                <c:pt idx="132">
                  <c:v>13.90221039767477</c:v>
                </c:pt>
                <c:pt idx="133">
                  <c:v>13.912231935561815</c:v>
                </c:pt>
                <c:pt idx="134">
                  <c:v>13.917110009679867</c:v>
                </c:pt>
                <c:pt idx="135">
                  <c:v>13.918585122124796</c:v>
                </c:pt>
                <c:pt idx="136">
                  <c:v>13.928167275321474</c:v>
                </c:pt>
                <c:pt idx="137">
                  <c:v>13.932508898861812</c:v>
                </c:pt>
                <c:pt idx="138">
                  <c:v>13.957762181119282</c:v>
                </c:pt>
                <c:pt idx="139">
                  <c:v>13.967537906695084</c:v>
                </c:pt>
                <c:pt idx="140">
                  <c:v>13.975371758828047</c:v>
                </c:pt>
                <c:pt idx="141">
                  <c:v>13.982759351747312</c:v>
                </c:pt>
                <c:pt idx="142">
                  <c:v>13.984630311509839</c:v>
                </c:pt>
                <c:pt idx="143">
                  <c:v>13.989837882817126</c:v>
                </c:pt>
                <c:pt idx="144">
                  <c:v>13.991907217125052</c:v>
                </c:pt>
                <c:pt idx="145">
                  <c:v>13.995468870772326</c:v>
                </c:pt>
                <c:pt idx="146">
                  <c:v>14.000858790999082</c:v>
                </c:pt>
                <c:pt idx="147">
                  <c:v>14.009056386279537</c:v>
                </c:pt>
                <c:pt idx="148">
                  <c:v>14.017801473252028</c:v>
                </c:pt>
                <c:pt idx="149">
                  <c:v>14.019023336334499</c:v>
                </c:pt>
                <c:pt idx="150">
                  <c:v>14.023275014918166</c:v>
                </c:pt>
                <c:pt idx="151">
                  <c:v>14.02738880675961</c:v>
                </c:pt>
                <c:pt idx="152">
                  <c:v>14.028351216282587</c:v>
                </c:pt>
                <c:pt idx="153">
                  <c:v>14.029695665453309</c:v>
                </c:pt>
                <c:pt idx="154">
                  <c:v>14.032598064400986</c:v>
                </c:pt>
                <c:pt idx="155">
                  <c:v>14.037180296839701</c:v>
                </c:pt>
                <c:pt idx="156">
                  <c:v>14.050128031352111</c:v>
                </c:pt>
                <c:pt idx="157">
                  <c:v>14.062931408305074</c:v>
                </c:pt>
                <c:pt idx="158">
                  <c:v>14.063850640149003</c:v>
                </c:pt>
                <c:pt idx="159">
                  <c:v>14.069735072832822</c:v>
                </c:pt>
                <c:pt idx="160">
                  <c:v>14.072533262436654</c:v>
                </c:pt>
                <c:pt idx="161">
                  <c:v>14.088478405215957</c:v>
                </c:pt>
                <c:pt idx="162">
                  <c:v>14.090566024280839</c:v>
                </c:pt>
                <c:pt idx="163">
                  <c:v>14.090620309193488</c:v>
                </c:pt>
                <c:pt idx="164">
                  <c:v>14.092581289111063</c:v>
                </c:pt>
                <c:pt idx="165">
                  <c:v>14.093579629327937</c:v>
                </c:pt>
                <c:pt idx="166">
                  <c:v>14.095136991331538</c:v>
                </c:pt>
                <c:pt idx="167">
                  <c:v>14.096872023902886</c:v>
                </c:pt>
                <c:pt idx="168">
                  <c:v>14.10085734325436</c:v>
                </c:pt>
                <c:pt idx="169">
                  <c:v>14.103112989744821</c:v>
                </c:pt>
                <c:pt idx="170">
                  <c:v>14.106135560745425</c:v>
                </c:pt>
                <c:pt idx="171">
                  <c:v>14.15470750775229</c:v>
                </c:pt>
                <c:pt idx="172">
                  <c:v>14.2133661201101</c:v>
                </c:pt>
                <c:pt idx="173">
                  <c:v>14.221785338199478</c:v>
                </c:pt>
                <c:pt idx="174">
                  <c:v>14.223472546271026</c:v>
                </c:pt>
                <c:pt idx="175">
                  <c:v>14.225087202112151</c:v>
                </c:pt>
                <c:pt idx="176">
                  <c:v>14.22688815282404</c:v>
                </c:pt>
                <c:pt idx="177">
                  <c:v>14.227795027946435</c:v>
                </c:pt>
                <c:pt idx="178">
                  <c:v>14.228063214954021</c:v>
                </c:pt>
                <c:pt idx="179">
                  <c:v>14.228526320002628</c:v>
                </c:pt>
                <c:pt idx="180">
                  <c:v>14.229473100020938</c:v>
                </c:pt>
                <c:pt idx="181">
                  <c:v>14.24431647107356</c:v>
                </c:pt>
                <c:pt idx="182">
                  <c:v>14.296605766344028</c:v>
                </c:pt>
                <c:pt idx="183">
                  <c:v>14.298239177200648</c:v>
                </c:pt>
                <c:pt idx="184">
                  <c:v>14.300639224955079</c:v>
                </c:pt>
                <c:pt idx="185">
                  <c:v>14.30312721319555</c:v>
                </c:pt>
                <c:pt idx="186">
                  <c:v>14.305062236588515</c:v>
                </c:pt>
                <c:pt idx="187">
                  <c:v>14.311333987456347</c:v>
                </c:pt>
                <c:pt idx="188">
                  <c:v>14.313245197484257</c:v>
                </c:pt>
                <c:pt idx="189">
                  <c:v>14.325887637449318</c:v>
                </c:pt>
                <c:pt idx="190">
                  <c:v>14.327572178271739</c:v>
                </c:pt>
                <c:pt idx="191">
                  <c:v>14.405573255737361</c:v>
                </c:pt>
                <c:pt idx="192">
                  <c:v>14.406616260618385</c:v>
                </c:pt>
                <c:pt idx="193">
                  <c:v>14.501462514875302</c:v>
                </c:pt>
                <c:pt idx="194">
                  <c:v>14.505196852059616</c:v>
                </c:pt>
                <c:pt idx="195">
                  <c:v>14.52000931489694</c:v>
                </c:pt>
                <c:pt idx="196">
                  <c:v>14.535537550872556</c:v>
                </c:pt>
                <c:pt idx="197">
                  <c:v>14.578208987422817</c:v>
                </c:pt>
                <c:pt idx="198">
                  <c:v>14.592255018295379</c:v>
                </c:pt>
                <c:pt idx="199">
                  <c:v>14.595578924134228</c:v>
                </c:pt>
                <c:pt idx="200">
                  <c:v>14.600575735011155</c:v>
                </c:pt>
                <c:pt idx="201">
                  <c:v>14.608405186350204</c:v>
                </c:pt>
                <c:pt idx="202">
                  <c:v>14.643980661229184</c:v>
                </c:pt>
                <c:pt idx="203">
                  <c:v>14.650971760702054</c:v>
                </c:pt>
                <c:pt idx="204">
                  <c:v>14.652832387096629</c:v>
                </c:pt>
                <c:pt idx="205">
                  <c:v>14.663716226706452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1830633833236</c:v>
                </c:pt>
                <c:pt idx="209">
                  <c:v>15.134729813263084</c:v>
                </c:pt>
                <c:pt idx="210">
                  <c:v>15.1612422717682</c:v>
                </c:pt>
                <c:pt idx="211">
                  <c:v>15.194150700147306</c:v>
                </c:pt>
                <c:pt idx="212">
                  <c:v>15.24696786887492</c:v>
                </c:pt>
                <c:pt idx="213">
                  <c:v>15.259725942410787</c:v>
                </c:pt>
                <c:pt idx="214">
                  <c:v>15.276025864076596</c:v>
                </c:pt>
                <c:pt idx="215">
                  <c:v>15.277571827010897</c:v>
                </c:pt>
                <c:pt idx="216">
                  <c:v>15.277810470474599</c:v>
                </c:pt>
                <c:pt idx="217">
                  <c:v>15.281633142219075</c:v>
                </c:pt>
                <c:pt idx="218">
                  <c:v>15.284306772156482</c:v>
                </c:pt>
                <c:pt idx="219">
                  <c:v>15.289727537017628</c:v>
                </c:pt>
                <c:pt idx="220">
                  <c:v>15.29771237446119</c:v>
                </c:pt>
                <c:pt idx="221">
                  <c:v>15.301364672555385</c:v>
                </c:pt>
                <c:pt idx="222">
                  <c:v>15.319196120983728</c:v>
                </c:pt>
                <c:pt idx="223">
                  <c:v>15.328372836675607</c:v>
                </c:pt>
                <c:pt idx="224">
                  <c:v>15.328543159156458</c:v>
                </c:pt>
                <c:pt idx="225">
                  <c:v>15.330871719937235</c:v>
                </c:pt>
                <c:pt idx="226">
                  <c:v>15.331153361404425</c:v>
                </c:pt>
                <c:pt idx="227">
                  <c:v>15.335894053570179</c:v>
                </c:pt>
                <c:pt idx="228">
                  <c:v>15.335901810788069</c:v>
                </c:pt>
                <c:pt idx="229">
                  <c:v>15.337031706726368</c:v>
                </c:pt>
                <c:pt idx="230">
                  <c:v>15.338090391608604</c:v>
                </c:pt>
                <c:pt idx="231">
                  <c:v>15.339490983687579</c:v>
                </c:pt>
                <c:pt idx="232">
                  <c:v>15.349343504111951</c:v>
                </c:pt>
                <c:pt idx="233">
                  <c:v>15.363683884561143</c:v>
                </c:pt>
                <c:pt idx="234">
                  <c:v>15.369662848846502</c:v>
                </c:pt>
                <c:pt idx="235">
                  <c:v>15.371760392568232</c:v>
                </c:pt>
                <c:pt idx="236">
                  <c:v>15.373626940692107</c:v>
                </c:pt>
                <c:pt idx="237">
                  <c:v>15.379993919553348</c:v>
                </c:pt>
                <c:pt idx="238">
                  <c:v>15.381323488677314</c:v>
                </c:pt>
                <c:pt idx="239">
                  <c:v>15.387183518733423</c:v>
                </c:pt>
                <c:pt idx="240">
                  <c:v>15.393214220211391</c:v>
                </c:pt>
                <c:pt idx="241">
                  <c:v>15.394771408748172</c:v>
                </c:pt>
                <c:pt idx="242">
                  <c:v>15.395927197661956</c:v>
                </c:pt>
                <c:pt idx="243">
                  <c:v>15.399647825036036</c:v>
                </c:pt>
                <c:pt idx="244">
                  <c:v>15.401544860104908</c:v>
                </c:pt>
                <c:pt idx="245">
                  <c:v>15.404880074228529</c:v>
                </c:pt>
                <c:pt idx="246">
                  <c:v>15.406824906286325</c:v>
                </c:pt>
                <c:pt idx="247">
                  <c:v>15.410114915188943</c:v>
                </c:pt>
                <c:pt idx="248">
                  <c:v>15.413090528428965</c:v>
                </c:pt>
                <c:pt idx="249">
                  <c:v>15.415234441623671</c:v>
                </c:pt>
                <c:pt idx="250">
                  <c:v>15.416422323489636</c:v>
                </c:pt>
                <c:pt idx="251">
                  <c:v>15.418314819821571</c:v>
                </c:pt>
                <c:pt idx="252">
                  <c:v>15.419371281988688</c:v>
                </c:pt>
                <c:pt idx="253">
                  <c:v>15.421039239301637</c:v>
                </c:pt>
                <c:pt idx="254">
                  <c:v>15.427295137458749</c:v>
                </c:pt>
                <c:pt idx="255">
                  <c:v>15.432744287894185</c:v>
                </c:pt>
                <c:pt idx="256">
                  <c:v>15.435301611020636</c:v>
                </c:pt>
                <c:pt idx="257">
                  <c:v>15.437400525763227</c:v>
                </c:pt>
                <c:pt idx="258">
                  <c:v>15.439993741447466</c:v>
                </c:pt>
                <c:pt idx="259">
                  <c:v>15.441753596148745</c:v>
                </c:pt>
                <c:pt idx="260">
                  <c:v>15.441777872626467</c:v>
                </c:pt>
                <c:pt idx="261">
                  <c:v>15.442670470569119</c:v>
                </c:pt>
                <c:pt idx="262">
                  <c:v>15.449538932036502</c:v>
                </c:pt>
                <c:pt idx="263">
                  <c:v>15.455277598303809</c:v>
                </c:pt>
                <c:pt idx="264">
                  <c:v>15.464349797546236</c:v>
                </c:pt>
                <c:pt idx="265">
                  <c:v>15.46507019321702</c:v>
                </c:pt>
                <c:pt idx="266">
                  <c:v>15.471255900847728</c:v>
                </c:pt>
                <c:pt idx="267">
                  <c:v>15.472043754073047</c:v>
                </c:pt>
                <c:pt idx="268">
                  <c:v>15.475353180098521</c:v>
                </c:pt>
                <c:pt idx="269">
                  <c:v>15.484101044578246</c:v>
                </c:pt>
                <c:pt idx="270">
                  <c:v>15.510098783158787</c:v>
                </c:pt>
                <c:pt idx="271">
                  <c:v>15.511509748996119</c:v>
                </c:pt>
                <c:pt idx="272">
                  <c:v>15.520386534674191</c:v>
                </c:pt>
                <c:pt idx="273">
                  <c:v>15.538525915443572</c:v>
                </c:pt>
                <c:pt idx="274">
                  <c:v>15.548601908236924</c:v>
                </c:pt>
                <c:pt idx="275">
                  <c:v>15.550088377788319</c:v>
                </c:pt>
                <c:pt idx="276">
                  <c:v>15.550299498935381</c:v>
                </c:pt>
                <c:pt idx="277">
                  <c:v>15.55398132224401</c:v>
                </c:pt>
                <c:pt idx="278">
                  <c:v>15.570782938086316</c:v>
                </c:pt>
                <c:pt idx="279">
                  <c:v>15.575221731399118</c:v>
                </c:pt>
                <c:pt idx="280">
                  <c:v>15.578651481721181</c:v>
                </c:pt>
                <c:pt idx="281">
                  <c:v>15.59259406970309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4721683034307</c:v>
                </c:pt>
                <c:pt idx="285">
                  <c:v>15.738599305465964</c:v>
                </c:pt>
                <c:pt idx="286">
                  <c:v>15.77050264498236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056474491491404</c:v>
                </c:pt>
                <c:pt idx="290">
                  <c:v>16.097116613169479</c:v>
                </c:pt>
                <c:pt idx="291">
                  <c:v>16.181994188996697</c:v>
                </c:pt>
                <c:pt idx="292">
                  <c:v>16.209657793639796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00343672041369</c:v>
                </c:pt>
                <c:pt idx="296">
                  <c:v>16.626296650624418</c:v>
                </c:pt>
                <c:pt idx="297">
                  <c:v>16.646823182926532</c:v>
                </c:pt>
                <c:pt idx="298">
                  <c:v>16.647085173095252</c:v>
                </c:pt>
                <c:pt idx="299">
                  <c:v>16.651681211064528</c:v>
                </c:pt>
                <c:pt idx="300">
                  <c:v>16.662604123283597</c:v>
                </c:pt>
                <c:pt idx="301">
                  <c:v>16.678911006772815</c:v>
                </c:pt>
                <c:pt idx="302">
                  <c:v>16.682611523188896</c:v>
                </c:pt>
                <c:pt idx="303">
                  <c:v>16.68781119235916</c:v>
                </c:pt>
                <c:pt idx="304">
                  <c:v>16.695942842594629</c:v>
                </c:pt>
                <c:pt idx="305">
                  <c:v>16.702022525958455</c:v>
                </c:pt>
                <c:pt idx="306">
                  <c:v>16.706270727290892</c:v>
                </c:pt>
                <c:pt idx="307">
                  <c:v>16.713846505577969</c:v>
                </c:pt>
                <c:pt idx="308">
                  <c:v>16.747649346512677</c:v>
                </c:pt>
                <c:pt idx="309">
                  <c:v>16.752533018249355</c:v>
                </c:pt>
                <c:pt idx="310">
                  <c:v>16.759237756084008</c:v>
                </c:pt>
                <c:pt idx="311">
                  <c:v>16.767588569775242</c:v>
                </c:pt>
                <c:pt idx="312">
                  <c:v>16.770653781723336</c:v>
                </c:pt>
                <c:pt idx="313">
                  <c:v>16.775541354946618</c:v>
                </c:pt>
                <c:pt idx="314">
                  <c:v>16.776610599227634</c:v>
                </c:pt>
                <c:pt idx="315">
                  <c:v>16.776620976415952</c:v>
                </c:pt>
                <c:pt idx="316">
                  <c:v>16.782884508413211</c:v>
                </c:pt>
                <c:pt idx="317">
                  <c:v>16.789057936900118</c:v>
                </c:pt>
                <c:pt idx="318">
                  <c:v>16.796848705306036</c:v>
                </c:pt>
                <c:pt idx="319">
                  <c:v>16.831846835391822</c:v>
                </c:pt>
                <c:pt idx="320">
                  <c:v>16.833460776652661</c:v>
                </c:pt>
                <c:pt idx="321">
                  <c:v>16.849285993757306</c:v>
                </c:pt>
                <c:pt idx="322">
                  <c:v>16.857000680880514</c:v>
                </c:pt>
                <c:pt idx="323">
                  <c:v>16.864977431212715</c:v>
                </c:pt>
                <c:pt idx="324">
                  <c:v>16.866385801494179</c:v>
                </c:pt>
                <c:pt idx="325">
                  <c:v>16.869397346307121</c:v>
                </c:pt>
                <c:pt idx="326">
                  <c:v>16.879481947546623</c:v>
                </c:pt>
                <c:pt idx="327">
                  <c:v>16.898353464448185</c:v>
                </c:pt>
                <c:pt idx="328">
                  <c:v>16.900206802656115</c:v>
                </c:pt>
                <c:pt idx="329">
                  <c:v>16.906711267608991</c:v>
                </c:pt>
                <c:pt idx="330">
                  <c:v>16.919197609814852</c:v>
                </c:pt>
                <c:pt idx="331">
                  <c:v>16.920619827804742</c:v>
                </c:pt>
                <c:pt idx="332">
                  <c:v>16.927076556128114</c:v>
                </c:pt>
                <c:pt idx="333">
                  <c:v>16.930969987159408</c:v>
                </c:pt>
                <c:pt idx="334">
                  <c:v>16.935106032496655</c:v>
                </c:pt>
                <c:pt idx="335">
                  <c:v>16.945399465246389</c:v>
                </c:pt>
                <c:pt idx="336">
                  <c:v>16.949745477044686</c:v>
                </c:pt>
                <c:pt idx="337">
                  <c:v>16.950243095934294</c:v>
                </c:pt>
                <c:pt idx="338">
                  <c:v>16.953356402038416</c:v>
                </c:pt>
                <c:pt idx="339">
                  <c:v>16.957483162036432</c:v>
                </c:pt>
                <c:pt idx="340">
                  <c:v>16.958822085692141</c:v>
                </c:pt>
                <c:pt idx="341">
                  <c:v>16.963999212778376</c:v>
                </c:pt>
                <c:pt idx="342">
                  <c:v>16.966838734851969</c:v>
                </c:pt>
                <c:pt idx="343">
                  <c:v>16.968096242590402</c:v>
                </c:pt>
                <c:pt idx="344">
                  <c:v>16.970019927906502</c:v>
                </c:pt>
                <c:pt idx="345">
                  <c:v>16.970445103067394</c:v>
                </c:pt>
                <c:pt idx="346">
                  <c:v>16.977801892205314</c:v>
                </c:pt>
                <c:pt idx="347">
                  <c:v>16.979218959261964</c:v>
                </c:pt>
                <c:pt idx="348">
                  <c:v>16.979658513264354</c:v>
                </c:pt>
                <c:pt idx="349">
                  <c:v>16.980825485374584</c:v>
                </c:pt>
                <c:pt idx="350">
                  <c:v>16.981394455680494</c:v>
                </c:pt>
                <c:pt idx="351">
                  <c:v>16.993068204875719</c:v>
                </c:pt>
                <c:pt idx="352">
                  <c:v>16.993574238243056</c:v>
                </c:pt>
                <c:pt idx="353">
                  <c:v>16.994195499849869</c:v>
                </c:pt>
                <c:pt idx="354">
                  <c:v>16.995186691558171</c:v>
                </c:pt>
                <c:pt idx="355">
                  <c:v>16.997316848431655</c:v>
                </c:pt>
                <c:pt idx="356">
                  <c:v>16.999767765107549</c:v>
                </c:pt>
                <c:pt idx="357">
                  <c:v>17.019219624036531</c:v>
                </c:pt>
                <c:pt idx="358">
                  <c:v>17.021600464362219</c:v>
                </c:pt>
                <c:pt idx="359">
                  <c:v>17.02244509986955</c:v>
                </c:pt>
                <c:pt idx="360">
                  <c:v>17.028575147572624</c:v>
                </c:pt>
                <c:pt idx="361">
                  <c:v>17.036933971405745</c:v>
                </c:pt>
                <c:pt idx="362">
                  <c:v>17.042785542858873</c:v>
                </c:pt>
                <c:pt idx="363">
                  <c:v>17.044156951053132</c:v>
                </c:pt>
                <c:pt idx="364">
                  <c:v>17.044400962674644</c:v>
                </c:pt>
                <c:pt idx="365">
                  <c:v>17.047020263585889</c:v>
                </c:pt>
                <c:pt idx="366">
                  <c:v>17.054496880614231</c:v>
                </c:pt>
                <c:pt idx="367">
                  <c:v>17.055370866498659</c:v>
                </c:pt>
                <c:pt idx="368">
                  <c:v>17.109893075689438</c:v>
                </c:pt>
                <c:pt idx="369">
                  <c:v>17.111185702675119</c:v>
                </c:pt>
                <c:pt idx="370">
                  <c:v>17.143984795239803</c:v>
                </c:pt>
                <c:pt idx="371">
                  <c:v>17.171532597215553</c:v>
                </c:pt>
                <c:pt idx="372">
                  <c:v>17.202760859603956</c:v>
                </c:pt>
                <c:pt idx="373">
                  <c:v>17.208715230282127</c:v>
                </c:pt>
                <c:pt idx="374">
                  <c:v>17.211992522765406</c:v>
                </c:pt>
                <c:pt idx="375">
                  <c:v>17.22042236795259</c:v>
                </c:pt>
                <c:pt idx="376">
                  <c:v>17.227706547915417</c:v>
                </c:pt>
                <c:pt idx="377">
                  <c:v>17.235839109285973</c:v>
                </c:pt>
                <c:pt idx="378">
                  <c:v>17.243821987791051</c:v>
                </c:pt>
                <c:pt idx="379">
                  <c:v>17.248365825505925</c:v>
                </c:pt>
                <c:pt idx="380">
                  <c:v>17.251287605684936</c:v>
                </c:pt>
                <c:pt idx="381">
                  <c:v>17.258163507570689</c:v>
                </c:pt>
                <c:pt idx="382">
                  <c:v>17.259092443002508</c:v>
                </c:pt>
                <c:pt idx="383">
                  <c:v>17.259445289169655</c:v>
                </c:pt>
                <c:pt idx="384">
                  <c:v>17.273389596657488</c:v>
                </c:pt>
                <c:pt idx="385">
                  <c:v>17.276692546559417</c:v>
                </c:pt>
                <c:pt idx="386">
                  <c:v>17.301420829429194</c:v>
                </c:pt>
                <c:pt idx="387">
                  <c:v>17.322082941153241</c:v>
                </c:pt>
                <c:pt idx="388">
                  <c:v>17.328788709019811</c:v>
                </c:pt>
                <c:pt idx="389">
                  <c:v>17.329319223839054</c:v>
                </c:pt>
                <c:pt idx="390">
                  <c:v>17.332621776518387</c:v>
                </c:pt>
                <c:pt idx="391">
                  <c:v>17.352004057653936</c:v>
                </c:pt>
                <c:pt idx="392">
                  <c:v>17.355337099208725</c:v>
                </c:pt>
                <c:pt idx="393">
                  <c:v>17.365392445005444</c:v>
                </c:pt>
                <c:pt idx="394">
                  <c:v>17.365456709686956</c:v>
                </c:pt>
                <c:pt idx="395">
                  <c:v>17.373357078017357</c:v>
                </c:pt>
                <c:pt idx="396">
                  <c:v>17.373393875861499</c:v>
                </c:pt>
                <c:pt idx="397">
                  <c:v>17.376107375908216</c:v>
                </c:pt>
                <c:pt idx="398">
                  <c:v>17.377191381779166</c:v>
                </c:pt>
                <c:pt idx="399">
                  <c:v>17.377295715225486</c:v>
                </c:pt>
                <c:pt idx="400">
                  <c:v>17.382834644846703</c:v>
                </c:pt>
                <c:pt idx="401">
                  <c:v>17.386556421553419</c:v>
                </c:pt>
                <c:pt idx="402">
                  <c:v>17.391969382150972</c:v>
                </c:pt>
                <c:pt idx="403">
                  <c:v>17.394369014108385</c:v>
                </c:pt>
                <c:pt idx="404">
                  <c:v>17.401237645173463</c:v>
                </c:pt>
                <c:pt idx="405">
                  <c:v>17.402111770732795</c:v>
                </c:pt>
                <c:pt idx="406">
                  <c:v>17.402903560276652</c:v>
                </c:pt>
                <c:pt idx="407">
                  <c:v>17.404753416969189</c:v>
                </c:pt>
                <c:pt idx="408">
                  <c:v>17.405007726520523</c:v>
                </c:pt>
                <c:pt idx="409">
                  <c:v>17.415764131153047</c:v>
                </c:pt>
                <c:pt idx="410">
                  <c:v>17.418353232610841</c:v>
                </c:pt>
                <c:pt idx="411">
                  <c:v>17.418994261322414</c:v>
                </c:pt>
                <c:pt idx="412">
                  <c:v>17.420506808541166</c:v>
                </c:pt>
                <c:pt idx="413">
                  <c:v>17.42670421204501</c:v>
                </c:pt>
                <c:pt idx="414">
                  <c:v>17.429814045213249</c:v>
                </c:pt>
                <c:pt idx="415">
                  <c:v>17.430831617769773</c:v>
                </c:pt>
                <c:pt idx="416">
                  <c:v>17.431264855372472</c:v>
                </c:pt>
                <c:pt idx="417">
                  <c:v>17.437214820185243</c:v>
                </c:pt>
                <c:pt idx="418">
                  <c:v>17.445797604417933</c:v>
                </c:pt>
                <c:pt idx="419">
                  <c:v>17.451837295131533</c:v>
                </c:pt>
                <c:pt idx="420">
                  <c:v>17.458719517920361</c:v>
                </c:pt>
                <c:pt idx="421">
                  <c:v>17.458849648631929</c:v>
                </c:pt>
                <c:pt idx="422">
                  <c:v>17.481283100642994</c:v>
                </c:pt>
                <c:pt idx="423">
                  <c:v>17.48249488194703</c:v>
                </c:pt>
                <c:pt idx="424">
                  <c:v>17.485009009983386</c:v>
                </c:pt>
                <c:pt idx="425">
                  <c:v>17.485019916062967</c:v>
                </c:pt>
                <c:pt idx="426">
                  <c:v>17.488029866407118</c:v>
                </c:pt>
                <c:pt idx="427">
                  <c:v>17.50288719887287</c:v>
                </c:pt>
                <c:pt idx="428">
                  <c:v>17.505707229561214</c:v>
                </c:pt>
                <c:pt idx="429">
                  <c:v>17.506421509812242</c:v>
                </c:pt>
                <c:pt idx="430">
                  <c:v>17.507059502176144</c:v>
                </c:pt>
                <c:pt idx="431">
                  <c:v>17.50878954974764</c:v>
                </c:pt>
                <c:pt idx="432">
                  <c:v>17.509567617847146</c:v>
                </c:pt>
                <c:pt idx="433">
                  <c:v>17.50994879719147</c:v>
                </c:pt>
                <c:pt idx="434">
                  <c:v>17.512337724923537</c:v>
                </c:pt>
                <c:pt idx="435">
                  <c:v>17.516212318292958</c:v>
                </c:pt>
                <c:pt idx="436">
                  <c:v>17.521437317236384</c:v>
                </c:pt>
                <c:pt idx="437">
                  <c:v>17.523541354207552</c:v>
                </c:pt>
                <c:pt idx="438">
                  <c:v>17.523978988224663</c:v>
                </c:pt>
                <c:pt idx="439">
                  <c:v>17.528090422697979</c:v>
                </c:pt>
                <c:pt idx="440">
                  <c:v>17.529354376216684</c:v>
                </c:pt>
                <c:pt idx="441">
                  <c:v>17.529907266209101</c:v>
                </c:pt>
                <c:pt idx="442">
                  <c:v>17.532571439958208</c:v>
                </c:pt>
                <c:pt idx="443">
                  <c:v>17.534150304360978</c:v>
                </c:pt>
                <c:pt idx="444">
                  <c:v>17.536295914204985</c:v>
                </c:pt>
                <c:pt idx="445">
                  <c:v>17.540981100266031</c:v>
                </c:pt>
                <c:pt idx="446">
                  <c:v>17.541685070127802</c:v>
                </c:pt>
                <c:pt idx="447">
                  <c:v>17.541697140253536</c:v>
                </c:pt>
                <c:pt idx="448">
                  <c:v>17.542185791861588</c:v>
                </c:pt>
                <c:pt idx="449">
                  <c:v>17.542882825058804</c:v>
                </c:pt>
                <c:pt idx="450">
                  <c:v>17.543235803745684</c:v>
                </c:pt>
                <c:pt idx="451">
                  <c:v>17.545114070308752</c:v>
                </c:pt>
                <c:pt idx="452">
                  <c:v>17.545153757614631</c:v>
                </c:pt>
                <c:pt idx="453">
                  <c:v>17.54576379159554</c:v>
                </c:pt>
                <c:pt idx="454">
                  <c:v>17.546689795861166</c:v>
                </c:pt>
                <c:pt idx="455">
                  <c:v>17.547479322119411</c:v>
                </c:pt>
                <c:pt idx="456">
                  <c:v>17.547996276485154</c:v>
                </c:pt>
                <c:pt idx="457">
                  <c:v>17.548381487276131</c:v>
                </c:pt>
                <c:pt idx="458">
                  <c:v>17.55228892003931</c:v>
                </c:pt>
                <c:pt idx="459">
                  <c:v>17.553481713059881</c:v>
                </c:pt>
                <c:pt idx="460">
                  <c:v>17.555424900610848</c:v>
                </c:pt>
                <c:pt idx="461">
                  <c:v>17.556417388502876</c:v>
                </c:pt>
                <c:pt idx="462">
                  <c:v>17.55807247046209</c:v>
                </c:pt>
                <c:pt idx="463">
                  <c:v>17.558950109080779</c:v>
                </c:pt>
                <c:pt idx="464">
                  <c:v>17.559670749851968</c:v>
                </c:pt>
                <c:pt idx="465">
                  <c:v>17.560250076933841</c:v>
                </c:pt>
                <c:pt idx="466">
                  <c:v>17.560414705190798</c:v>
                </c:pt>
                <c:pt idx="467">
                  <c:v>17.562127795952478</c:v>
                </c:pt>
                <c:pt idx="468">
                  <c:v>17.562314063834247</c:v>
                </c:pt>
                <c:pt idx="469">
                  <c:v>17.562684591124945</c:v>
                </c:pt>
                <c:pt idx="470">
                  <c:v>17.562884664915671</c:v>
                </c:pt>
                <c:pt idx="471">
                  <c:v>17.563167170482792</c:v>
                </c:pt>
                <c:pt idx="472">
                  <c:v>17.564141236288396</c:v>
                </c:pt>
                <c:pt idx="473">
                  <c:v>17.564869332906355</c:v>
                </c:pt>
                <c:pt idx="474">
                  <c:v>17.5736257629455</c:v>
                </c:pt>
                <c:pt idx="475">
                  <c:v>17.574907934111593</c:v>
                </c:pt>
                <c:pt idx="476">
                  <c:v>17.576477417847066</c:v>
                </c:pt>
                <c:pt idx="477">
                  <c:v>17.576951620515413</c:v>
                </c:pt>
                <c:pt idx="478">
                  <c:v>17.57862444027456</c:v>
                </c:pt>
                <c:pt idx="479">
                  <c:v>17.579638892482034</c:v>
                </c:pt>
                <c:pt idx="480">
                  <c:v>17.58061577256014</c:v>
                </c:pt>
                <c:pt idx="481">
                  <c:v>17.581413332563599</c:v>
                </c:pt>
                <c:pt idx="482">
                  <c:v>17.583939231053492</c:v>
                </c:pt>
                <c:pt idx="483">
                  <c:v>17.585247211816</c:v>
                </c:pt>
                <c:pt idx="484">
                  <c:v>17.586996232214464</c:v>
                </c:pt>
                <c:pt idx="485">
                  <c:v>17.588850814992931</c:v>
                </c:pt>
                <c:pt idx="486">
                  <c:v>17.589170802538753</c:v>
                </c:pt>
                <c:pt idx="487">
                  <c:v>17.589502021418056</c:v>
                </c:pt>
                <c:pt idx="488">
                  <c:v>17.590417156941218</c:v>
                </c:pt>
                <c:pt idx="489">
                  <c:v>17.590835441893717</c:v>
                </c:pt>
                <c:pt idx="490">
                  <c:v>17.593894175505984</c:v>
                </c:pt>
                <c:pt idx="491">
                  <c:v>17.599449992616279</c:v>
                </c:pt>
                <c:pt idx="492">
                  <c:v>17.600004446309871</c:v>
                </c:pt>
                <c:pt idx="493">
                  <c:v>17.603211227207499</c:v>
                </c:pt>
                <c:pt idx="494">
                  <c:v>17.603897745007828</c:v>
                </c:pt>
                <c:pt idx="495">
                  <c:v>17.605489156972371</c:v>
                </c:pt>
                <c:pt idx="496">
                  <c:v>17.607261296491846</c:v>
                </c:pt>
                <c:pt idx="497">
                  <c:v>17.609472802661976</c:v>
                </c:pt>
                <c:pt idx="498">
                  <c:v>17.61085400523698</c:v>
                </c:pt>
                <c:pt idx="499">
                  <c:v>17.61128066878063</c:v>
                </c:pt>
                <c:pt idx="500">
                  <c:v>17.612518586851337</c:v>
                </c:pt>
                <c:pt idx="501">
                  <c:v>17.612737902580555</c:v>
                </c:pt>
                <c:pt idx="502">
                  <c:v>17.613608904917616</c:v>
                </c:pt>
                <c:pt idx="503">
                  <c:v>17.619223475796531</c:v>
                </c:pt>
                <c:pt idx="504">
                  <c:v>17.620729118191246</c:v>
                </c:pt>
                <c:pt idx="505">
                  <c:v>17.620759333077945</c:v>
                </c:pt>
                <c:pt idx="506">
                  <c:v>17.623136260162106</c:v>
                </c:pt>
                <c:pt idx="507">
                  <c:v>17.623294007358417</c:v>
                </c:pt>
                <c:pt idx="508">
                  <c:v>17.623520894379613</c:v>
                </c:pt>
                <c:pt idx="509">
                  <c:v>17.625439397088236</c:v>
                </c:pt>
                <c:pt idx="510">
                  <c:v>17.625474045380738</c:v>
                </c:pt>
                <c:pt idx="511">
                  <c:v>17.626037452090241</c:v>
                </c:pt>
                <c:pt idx="512">
                  <c:v>17.626760805120842</c:v>
                </c:pt>
                <c:pt idx="513">
                  <c:v>17.626870245360728</c:v>
                </c:pt>
                <c:pt idx="514">
                  <c:v>17.627028904139198</c:v>
                </c:pt>
                <c:pt idx="515">
                  <c:v>17.627221049887396</c:v>
                </c:pt>
                <c:pt idx="516">
                  <c:v>17.627606494780427</c:v>
                </c:pt>
                <c:pt idx="517">
                  <c:v>17.62763793024973</c:v>
                </c:pt>
                <c:pt idx="518">
                  <c:v>17.627764470196958</c:v>
                </c:pt>
                <c:pt idx="519">
                  <c:v>17.62786757736156</c:v>
                </c:pt>
                <c:pt idx="520">
                  <c:v>17.62816097989792</c:v>
                </c:pt>
                <c:pt idx="521">
                  <c:v>17.628876966905015</c:v>
                </c:pt>
                <c:pt idx="522">
                  <c:v>17.630581625211551</c:v>
                </c:pt>
                <c:pt idx="523">
                  <c:v>17.630892763234023</c:v>
                </c:pt>
                <c:pt idx="524">
                  <c:v>17.631462724569744</c:v>
                </c:pt>
                <c:pt idx="525">
                  <c:v>17.63162852033161</c:v>
                </c:pt>
                <c:pt idx="526">
                  <c:v>17.634323919293134</c:v>
                </c:pt>
                <c:pt idx="527">
                  <c:v>17.635918996254254</c:v>
                </c:pt>
                <c:pt idx="528">
                  <c:v>17.63607989357423</c:v>
                </c:pt>
                <c:pt idx="529">
                  <c:v>17.637266481426614</c:v>
                </c:pt>
                <c:pt idx="530">
                  <c:v>17.638666327181468</c:v>
                </c:pt>
                <c:pt idx="531">
                  <c:v>17.639325671257133</c:v>
                </c:pt>
                <c:pt idx="532">
                  <c:v>17.641951490843169</c:v>
                </c:pt>
                <c:pt idx="533">
                  <c:v>17.642706334613887</c:v>
                </c:pt>
                <c:pt idx="534">
                  <c:v>17.642963090080681</c:v>
                </c:pt>
                <c:pt idx="535">
                  <c:v>17.643341046133859</c:v>
                </c:pt>
                <c:pt idx="536">
                  <c:v>17.646244467177532</c:v>
                </c:pt>
                <c:pt idx="537">
                  <c:v>17.646581121157158</c:v>
                </c:pt>
                <c:pt idx="538">
                  <c:v>17.646944443502562</c:v>
                </c:pt>
                <c:pt idx="539">
                  <c:v>17.647226588334533</c:v>
                </c:pt>
                <c:pt idx="540">
                  <c:v>17.649076297739228</c:v>
                </c:pt>
                <c:pt idx="541">
                  <c:v>17.649377175929764</c:v>
                </c:pt>
                <c:pt idx="542">
                  <c:v>17.65234719291114</c:v>
                </c:pt>
                <c:pt idx="543">
                  <c:v>17.653868513466293</c:v>
                </c:pt>
                <c:pt idx="544">
                  <c:v>17.654822912116924</c:v>
                </c:pt>
                <c:pt idx="545">
                  <c:v>17.655072736275997</c:v>
                </c:pt>
                <c:pt idx="546">
                  <c:v>17.657641910846639</c:v>
                </c:pt>
                <c:pt idx="547">
                  <c:v>17.658068270882719</c:v>
                </c:pt>
                <c:pt idx="548">
                  <c:v>17.658509396130277</c:v>
                </c:pt>
                <c:pt idx="549">
                  <c:v>17.659108529839948</c:v>
                </c:pt>
                <c:pt idx="550">
                  <c:v>17.659206403543788</c:v>
                </c:pt>
                <c:pt idx="551">
                  <c:v>17.66031961287224</c:v>
                </c:pt>
                <c:pt idx="552">
                  <c:v>17.661535901504692</c:v>
                </c:pt>
                <c:pt idx="553">
                  <c:v>17.662107892372404</c:v>
                </c:pt>
                <c:pt idx="554">
                  <c:v>17.663373338697088</c:v>
                </c:pt>
                <c:pt idx="555">
                  <c:v>17.664480202890068</c:v>
                </c:pt>
                <c:pt idx="556">
                  <c:v>17.665609463091428</c:v>
                </c:pt>
                <c:pt idx="557">
                  <c:v>17.671270794410439</c:v>
                </c:pt>
                <c:pt idx="558">
                  <c:v>17.673407270549422</c:v>
                </c:pt>
                <c:pt idx="559">
                  <c:v>17.678512005384263</c:v>
                </c:pt>
                <c:pt idx="560">
                  <c:v>17.679793819589793</c:v>
                </c:pt>
                <c:pt idx="561">
                  <c:v>17.684873750461776</c:v>
                </c:pt>
                <c:pt idx="562">
                  <c:v>17.687402845183065</c:v>
                </c:pt>
                <c:pt idx="563">
                  <c:v>17.688432347590908</c:v>
                </c:pt>
                <c:pt idx="564">
                  <c:v>17.689438396901362</c:v>
                </c:pt>
                <c:pt idx="565">
                  <c:v>17.692228492589159</c:v>
                </c:pt>
                <c:pt idx="566">
                  <c:v>17.696439650373161</c:v>
                </c:pt>
                <c:pt idx="567">
                  <c:v>17.701520298760403</c:v>
                </c:pt>
                <c:pt idx="568">
                  <c:v>17.702306488996005</c:v>
                </c:pt>
                <c:pt idx="569">
                  <c:v>17.708790940642007</c:v>
                </c:pt>
                <c:pt idx="570">
                  <c:v>17.710844110376947</c:v>
                </c:pt>
                <c:pt idx="571">
                  <c:v>17.714620309581441</c:v>
                </c:pt>
                <c:pt idx="572">
                  <c:v>17.71528995970553</c:v>
                </c:pt>
                <c:pt idx="573">
                  <c:v>17.721549607595662</c:v>
                </c:pt>
                <c:pt idx="574">
                  <c:v>17.726092076230927</c:v>
                </c:pt>
                <c:pt idx="575">
                  <c:v>17.729482252779793</c:v>
                </c:pt>
                <c:pt idx="576">
                  <c:v>17.731601978909872</c:v>
                </c:pt>
                <c:pt idx="577">
                  <c:v>17.7344443193406</c:v>
                </c:pt>
                <c:pt idx="578">
                  <c:v>17.734769856233545</c:v>
                </c:pt>
                <c:pt idx="579">
                  <c:v>17.736636542019856</c:v>
                </c:pt>
                <c:pt idx="580">
                  <c:v>17.74288824488233</c:v>
                </c:pt>
                <c:pt idx="581">
                  <c:v>17.748695132526851</c:v>
                </c:pt>
                <c:pt idx="582">
                  <c:v>17.752410259011839</c:v>
                </c:pt>
                <c:pt idx="583">
                  <c:v>17.754437905646537</c:v>
                </c:pt>
                <c:pt idx="584">
                  <c:v>17.755741700224384</c:v>
                </c:pt>
                <c:pt idx="585">
                  <c:v>17.756371732794445</c:v>
                </c:pt>
                <c:pt idx="586">
                  <c:v>17.7570793922064</c:v>
                </c:pt>
                <c:pt idx="587">
                  <c:v>17.75948711589843</c:v>
                </c:pt>
                <c:pt idx="588">
                  <c:v>17.761414893075226</c:v>
                </c:pt>
                <c:pt idx="589">
                  <c:v>17.769463281012037</c:v>
                </c:pt>
                <c:pt idx="590">
                  <c:v>17.772557702471229</c:v>
                </c:pt>
                <c:pt idx="591">
                  <c:v>17.78120568167952</c:v>
                </c:pt>
                <c:pt idx="592">
                  <c:v>17.781424356873096</c:v>
                </c:pt>
                <c:pt idx="593">
                  <c:v>17.786253119045988</c:v>
                </c:pt>
                <c:pt idx="594">
                  <c:v>17.78915843386477</c:v>
                </c:pt>
                <c:pt idx="595">
                  <c:v>17.796741690292535</c:v>
                </c:pt>
                <c:pt idx="596">
                  <c:v>17.800604450351184</c:v>
                </c:pt>
                <c:pt idx="597">
                  <c:v>17.809198972117109</c:v>
                </c:pt>
                <c:pt idx="598">
                  <c:v>17.810305989761055</c:v>
                </c:pt>
                <c:pt idx="599">
                  <c:v>17.813488064528627</c:v>
                </c:pt>
                <c:pt idx="600">
                  <c:v>17.813569735069628</c:v>
                </c:pt>
                <c:pt idx="601">
                  <c:v>17.815093661040759</c:v>
                </c:pt>
                <c:pt idx="602">
                  <c:v>17.818298093422225</c:v>
                </c:pt>
                <c:pt idx="603">
                  <c:v>17.81850025700907</c:v>
                </c:pt>
                <c:pt idx="604">
                  <c:v>17.819963668219273</c:v>
                </c:pt>
                <c:pt idx="605">
                  <c:v>17.820003909222731</c:v>
                </c:pt>
                <c:pt idx="606">
                  <c:v>17.823215907844443</c:v>
                </c:pt>
                <c:pt idx="607">
                  <c:v>17.827673508071399</c:v>
                </c:pt>
                <c:pt idx="608">
                  <c:v>17.83592305899003</c:v>
                </c:pt>
                <c:pt idx="609">
                  <c:v>17.836576768580017</c:v>
                </c:pt>
                <c:pt idx="610">
                  <c:v>17.837175310314361</c:v>
                </c:pt>
                <c:pt idx="611">
                  <c:v>17.842004506024249</c:v>
                </c:pt>
                <c:pt idx="612">
                  <c:v>17.862173061717318</c:v>
                </c:pt>
                <c:pt idx="613">
                  <c:v>17.862766378947892</c:v>
                </c:pt>
                <c:pt idx="614">
                  <c:v>17.864941772484929</c:v>
                </c:pt>
                <c:pt idx="615">
                  <c:v>17.875943069256596</c:v>
                </c:pt>
                <c:pt idx="616">
                  <c:v>17.883612664137118</c:v>
                </c:pt>
                <c:pt idx="617">
                  <c:v>17.889523622308605</c:v>
                </c:pt>
                <c:pt idx="618">
                  <c:v>17.890127416311017</c:v>
                </c:pt>
                <c:pt idx="619">
                  <c:v>17.893975265321952</c:v>
                </c:pt>
                <c:pt idx="620">
                  <c:v>17.894513404305634</c:v>
                </c:pt>
                <c:pt idx="621">
                  <c:v>17.894698155348692</c:v>
                </c:pt>
                <c:pt idx="622">
                  <c:v>17.90191922645122</c:v>
                </c:pt>
                <c:pt idx="623">
                  <c:v>17.902685268154226</c:v>
                </c:pt>
                <c:pt idx="624">
                  <c:v>17.908975490012779</c:v>
                </c:pt>
                <c:pt idx="625">
                  <c:v>17.909027116398651</c:v>
                </c:pt>
                <c:pt idx="626">
                  <c:v>17.913142424150042</c:v>
                </c:pt>
                <c:pt idx="627">
                  <c:v>17.914059872574555</c:v>
                </c:pt>
                <c:pt idx="628">
                  <c:v>17.91720827953981</c:v>
                </c:pt>
                <c:pt idx="629">
                  <c:v>17.922612233478588</c:v>
                </c:pt>
                <c:pt idx="630">
                  <c:v>17.925958105204039</c:v>
                </c:pt>
                <c:pt idx="631">
                  <c:v>17.928011282887518</c:v>
                </c:pt>
                <c:pt idx="632">
                  <c:v>17.932970278174487</c:v>
                </c:pt>
                <c:pt idx="633">
                  <c:v>17.934779166830076</c:v>
                </c:pt>
                <c:pt idx="634">
                  <c:v>17.936482782368085</c:v>
                </c:pt>
                <c:pt idx="635">
                  <c:v>17.937929533816085</c:v>
                </c:pt>
                <c:pt idx="636">
                  <c:v>17.941610194873409</c:v>
                </c:pt>
                <c:pt idx="637">
                  <c:v>17.941728558970205</c:v>
                </c:pt>
                <c:pt idx="638">
                  <c:v>17.942594329198243</c:v>
                </c:pt>
                <c:pt idx="639">
                  <c:v>17.944062897901475</c:v>
                </c:pt>
                <c:pt idx="640">
                  <c:v>17.945933556389448</c:v>
                </c:pt>
                <c:pt idx="641">
                  <c:v>17.948169900951008</c:v>
                </c:pt>
                <c:pt idx="642">
                  <c:v>17.949886020152395</c:v>
                </c:pt>
                <c:pt idx="643">
                  <c:v>17.953468972368889</c:v>
                </c:pt>
                <c:pt idx="644">
                  <c:v>17.960293143883295</c:v>
                </c:pt>
                <c:pt idx="645">
                  <c:v>17.960851086817527</c:v>
                </c:pt>
                <c:pt idx="646">
                  <c:v>17.973599653046602</c:v>
                </c:pt>
                <c:pt idx="647">
                  <c:v>17.974543950793475</c:v>
                </c:pt>
                <c:pt idx="648">
                  <c:v>17.976291226647387</c:v>
                </c:pt>
                <c:pt idx="649">
                  <c:v>17.983075399547623</c:v>
                </c:pt>
                <c:pt idx="650">
                  <c:v>17.986489562140545</c:v>
                </c:pt>
                <c:pt idx="651">
                  <c:v>18.008611940939144</c:v>
                </c:pt>
                <c:pt idx="652">
                  <c:v>18.010499338074798</c:v>
                </c:pt>
                <c:pt idx="653">
                  <c:v>18.012974202295805</c:v>
                </c:pt>
                <c:pt idx="654">
                  <c:v>18.029982150165356</c:v>
                </c:pt>
                <c:pt idx="655">
                  <c:v>18.03160726124915</c:v>
                </c:pt>
                <c:pt idx="656">
                  <c:v>18.035099222362284</c:v>
                </c:pt>
                <c:pt idx="657">
                  <c:v>18.035862654134526</c:v>
                </c:pt>
                <c:pt idx="658">
                  <c:v>18.044230250759746</c:v>
                </c:pt>
                <c:pt idx="659">
                  <c:v>18.046291326628715</c:v>
                </c:pt>
                <c:pt idx="660">
                  <c:v>18.070553556305676</c:v>
                </c:pt>
                <c:pt idx="661">
                  <c:v>18.072433946433463</c:v>
                </c:pt>
                <c:pt idx="662">
                  <c:v>18.082719477192356</c:v>
                </c:pt>
                <c:pt idx="663">
                  <c:v>18.087631052901283</c:v>
                </c:pt>
                <c:pt idx="664">
                  <c:v>18.093457667625319</c:v>
                </c:pt>
                <c:pt idx="665">
                  <c:v>18.09456622770934</c:v>
                </c:pt>
                <c:pt idx="666">
                  <c:v>18.135493002563617</c:v>
                </c:pt>
                <c:pt idx="667">
                  <c:v>18.148680198987851</c:v>
                </c:pt>
                <c:pt idx="668">
                  <c:v>18.149417764895016</c:v>
                </c:pt>
                <c:pt idx="669">
                  <c:v>18.157383913851834</c:v>
                </c:pt>
                <c:pt idx="670">
                  <c:v>18.164830957198401</c:v>
                </c:pt>
                <c:pt idx="671">
                  <c:v>18.166034440262973</c:v>
                </c:pt>
                <c:pt idx="672">
                  <c:v>18.167430571787417</c:v>
                </c:pt>
                <c:pt idx="673">
                  <c:v>18.167622917453667</c:v>
                </c:pt>
                <c:pt idx="674">
                  <c:v>18.16818592751304</c:v>
                </c:pt>
                <c:pt idx="675">
                  <c:v>18.179123965956371</c:v>
                </c:pt>
                <c:pt idx="676">
                  <c:v>18.202923204610162</c:v>
                </c:pt>
                <c:pt idx="677">
                  <c:v>18.205175583973997</c:v>
                </c:pt>
                <c:pt idx="678">
                  <c:v>18.209243224165558</c:v>
                </c:pt>
                <c:pt idx="679">
                  <c:v>18.210725306500333</c:v>
                </c:pt>
                <c:pt idx="680">
                  <c:v>18.212877289079824</c:v>
                </c:pt>
                <c:pt idx="681">
                  <c:v>18.213274945264487</c:v>
                </c:pt>
                <c:pt idx="682">
                  <c:v>18.218793579358238</c:v>
                </c:pt>
                <c:pt idx="683">
                  <c:v>18.230425373151849</c:v>
                </c:pt>
                <c:pt idx="684">
                  <c:v>18.233821384397455</c:v>
                </c:pt>
                <c:pt idx="685">
                  <c:v>18.242092412498256</c:v>
                </c:pt>
                <c:pt idx="686">
                  <c:v>18.243103725771082</c:v>
                </c:pt>
                <c:pt idx="687">
                  <c:v>18.249818482645793</c:v>
                </c:pt>
                <c:pt idx="688">
                  <c:v>18.250901583659395</c:v>
                </c:pt>
                <c:pt idx="689">
                  <c:v>18.253024135773632</c:v>
                </c:pt>
                <c:pt idx="690">
                  <c:v>18.255040075901128</c:v>
                </c:pt>
                <c:pt idx="691">
                  <c:v>18.257738611410481</c:v>
                </c:pt>
                <c:pt idx="692">
                  <c:v>18.259412911750818</c:v>
                </c:pt>
                <c:pt idx="693">
                  <c:v>18.2731041686068</c:v>
                </c:pt>
                <c:pt idx="694">
                  <c:v>18.282223858008415</c:v>
                </c:pt>
                <c:pt idx="695">
                  <c:v>18.286847877226435</c:v>
                </c:pt>
                <c:pt idx="696">
                  <c:v>18.30818207127221</c:v>
                </c:pt>
                <c:pt idx="697">
                  <c:v>18.322130155913889</c:v>
                </c:pt>
                <c:pt idx="698">
                  <c:v>18.322916947802181</c:v>
                </c:pt>
                <c:pt idx="699">
                  <c:v>18.333086658648625</c:v>
                </c:pt>
                <c:pt idx="700">
                  <c:v>18.335037328860761</c:v>
                </c:pt>
                <c:pt idx="701">
                  <c:v>18.347756287461372</c:v>
                </c:pt>
                <c:pt idx="702">
                  <c:v>18.35185899539502</c:v>
                </c:pt>
                <c:pt idx="703">
                  <c:v>18.35206504793463</c:v>
                </c:pt>
                <c:pt idx="704">
                  <c:v>18.353054509297909</c:v>
                </c:pt>
                <c:pt idx="705">
                  <c:v>18.353714233636151</c:v>
                </c:pt>
                <c:pt idx="706">
                  <c:v>18.355412215086307</c:v>
                </c:pt>
                <c:pt idx="707">
                  <c:v>18.355772509726179</c:v>
                </c:pt>
                <c:pt idx="708">
                  <c:v>18.357482663217937</c:v>
                </c:pt>
                <c:pt idx="709">
                  <c:v>18.35893511506222</c:v>
                </c:pt>
                <c:pt idx="710">
                  <c:v>18.360996083444682</c:v>
                </c:pt>
                <c:pt idx="711">
                  <c:v>18.3610439610848</c:v>
                </c:pt>
                <c:pt idx="712">
                  <c:v>18.361164608620697</c:v>
                </c:pt>
                <c:pt idx="713">
                  <c:v>18.367047393743555</c:v>
                </c:pt>
                <c:pt idx="714">
                  <c:v>18.370683985869672</c:v>
                </c:pt>
                <c:pt idx="715">
                  <c:v>18.372839686079718</c:v>
                </c:pt>
                <c:pt idx="716">
                  <c:v>18.373533519080777</c:v>
                </c:pt>
                <c:pt idx="717">
                  <c:v>18.373637302835721</c:v>
                </c:pt>
                <c:pt idx="718">
                  <c:v>18.378917613407104</c:v>
                </c:pt>
                <c:pt idx="719">
                  <c:v>18.379807064161565</c:v>
                </c:pt>
                <c:pt idx="720">
                  <c:v>18.380189568421144</c:v>
                </c:pt>
                <c:pt idx="721">
                  <c:v>18.384662822721094</c:v>
                </c:pt>
                <c:pt idx="722">
                  <c:v>18.385992163532155</c:v>
                </c:pt>
                <c:pt idx="723">
                  <c:v>18.388152184486945</c:v>
                </c:pt>
                <c:pt idx="724">
                  <c:v>18.388778280693153</c:v>
                </c:pt>
                <c:pt idx="725">
                  <c:v>18.392196014019692</c:v>
                </c:pt>
                <c:pt idx="726">
                  <c:v>18.392839731026452</c:v>
                </c:pt>
                <c:pt idx="727">
                  <c:v>18.395002543294709</c:v>
                </c:pt>
                <c:pt idx="728">
                  <c:v>18.40509671562835</c:v>
                </c:pt>
                <c:pt idx="729">
                  <c:v>18.406212181806598</c:v>
                </c:pt>
                <c:pt idx="730">
                  <c:v>18.412661445698696</c:v>
                </c:pt>
                <c:pt idx="731">
                  <c:v>18.413814021473957</c:v>
                </c:pt>
                <c:pt idx="732">
                  <c:v>18.414623996235076</c:v>
                </c:pt>
                <c:pt idx="733">
                  <c:v>18.421184524906447</c:v>
                </c:pt>
                <c:pt idx="734">
                  <c:v>18.427636477432024</c:v>
                </c:pt>
                <c:pt idx="735">
                  <c:v>18.433694926353382</c:v>
                </c:pt>
                <c:pt idx="736">
                  <c:v>18.435640746623264</c:v>
                </c:pt>
                <c:pt idx="737">
                  <c:v>18.442602886048299</c:v>
                </c:pt>
                <c:pt idx="738">
                  <c:v>18.452879529701296</c:v>
                </c:pt>
                <c:pt idx="739">
                  <c:v>18.454342528883068</c:v>
                </c:pt>
                <c:pt idx="740">
                  <c:v>18.454590782295789</c:v>
                </c:pt>
                <c:pt idx="741">
                  <c:v>18.455520593656427</c:v>
                </c:pt>
                <c:pt idx="742">
                  <c:v>18.455575926701822</c:v>
                </c:pt>
                <c:pt idx="743">
                  <c:v>18.455849393993269</c:v>
                </c:pt>
                <c:pt idx="744">
                  <c:v>18.45900807565835</c:v>
                </c:pt>
                <c:pt idx="745">
                  <c:v>18.459867287136774</c:v>
                </c:pt>
                <c:pt idx="746">
                  <c:v>18.460413579034363</c:v>
                </c:pt>
                <c:pt idx="747">
                  <c:v>18.466530241559461</c:v>
                </c:pt>
                <c:pt idx="748">
                  <c:v>18.468530962216953</c:v>
                </c:pt>
                <c:pt idx="749">
                  <c:v>18.469694935922952</c:v>
                </c:pt>
                <c:pt idx="750">
                  <c:v>18.473161469063889</c:v>
                </c:pt>
                <c:pt idx="751">
                  <c:v>18.473968191803895</c:v>
                </c:pt>
                <c:pt idx="752">
                  <c:v>18.484643770487761</c:v>
                </c:pt>
                <c:pt idx="753">
                  <c:v>18.48534643237603</c:v>
                </c:pt>
                <c:pt idx="754">
                  <c:v>18.486560202097447</c:v>
                </c:pt>
                <c:pt idx="755">
                  <c:v>18.486715095581246</c:v>
                </c:pt>
                <c:pt idx="756">
                  <c:v>18.490447297495226</c:v>
                </c:pt>
                <c:pt idx="757">
                  <c:v>18.49046947538384</c:v>
                </c:pt>
                <c:pt idx="758">
                  <c:v>18.491683387978856</c:v>
                </c:pt>
                <c:pt idx="759">
                  <c:v>18.50264415142928</c:v>
                </c:pt>
                <c:pt idx="760">
                  <c:v>18.502904885444707</c:v>
                </c:pt>
                <c:pt idx="761">
                  <c:v>18.505389405516024</c:v>
                </c:pt>
                <c:pt idx="762">
                  <c:v>18.508291625800972</c:v>
                </c:pt>
                <c:pt idx="763">
                  <c:v>18.509446220457619</c:v>
                </c:pt>
                <c:pt idx="764">
                  <c:v>18.509624905532519</c:v>
                </c:pt>
                <c:pt idx="765">
                  <c:v>18.510065136437525</c:v>
                </c:pt>
                <c:pt idx="766">
                  <c:v>18.511683776170791</c:v>
                </c:pt>
                <c:pt idx="767">
                  <c:v>18.511952513771391</c:v>
                </c:pt>
                <c:pt idx="768">
                  <c:v>18.51496656094405</c:v>
                </c:pt>
                <c:pt idx="769">
                  <c:v>18.516280890355777</c:v>
                </c:pt>
                <c:pt idx="770">
                  <c:v>18.517884287489956</c:v>
                </c:pt>
                <c:pt idx="771">
                  <c:v>18.518405856481095</c:v>
                </c:pt>
                <c:pt idx="772">
                  <c:v>18.518447163852244</c:v>
                </c:pt>
                <c:pt idx="773">
                  <c:v>18.521751458407849</c:v>
                </c:pt>
                <c:pt idx="774">
                  <c:v>18.524923103027636</c:v>
                </c:pt>
                <c:pt idx="775">
                  <c:v>18.526268397130369</c:v>
                </c:pt>
                <c:pt idx="776">
                  <c:v>18.529354565673021</c:v>
                </c:pt>
                <c:pt idx="777">
                  <c:v>18.530881814487245</c:v>
                </c:pt>
                <c:pt idx="778">
                  <c:v>18.531594345946157</c:v>
                </c:pt>
                <c:pt idx="779">
                  <c:v>18.531891389688035</c:v>
                </c:pt>
                <c:pt idx="780">
                  <c:v>18.533170744441833</c:v>
                </c:pt>
                <c:pt idx="781">
                  <c:v>18.53477525112131</c:v>
                </c:pt>
                <c:pt idx="782">
                  <c:v>18.536027260099988</c:v>
                </c:pt>
                <c:pt idx="783">
                  <c:v>18.536851896795632</c:v>
                </c:pt>
                <c:pt idx="784">
                  <c:v>18.537365483758979</c:v>
                </c:pt>
                <c:pt idx="785">
                  <c:v>18.538576827096108</c:v>
                </c:pt>
                <c:pt idx="786">
                  <c:v>18.539504938929269</c:v>
                </c:pt>
                <c:pt idx="787">
                  <c:v>18.539842034874404</c:v>
                </c:pt>
                <c:pt idx="788">
                  <c:v>18.54112014970352</c:v>
                </c:pt>
                <c:pt idx="789">
                  <c:v>18.54173969467093</c:v>
                </c:pt>
                <c:pt idx="790">
                  <c:v>18.543235690217827</c:v>
                </c:pt>
                <c:pt idx="791">
                  <c:v>18.545997242859382</c:v>
                </c:pt>
                <c:pt idx="792">
                  <c:v>18.546798746672948</c:v>
                </c:pt>
                <c:pt idx="793">
                  <c:v>18.551318234178879</c:v>
                </c:pt>
                <c:pt idx="794">
                  <c:v>18.554187387394972</c:v>
                </c:pt>
                <c:pt idx="795">
                  <c:v>18.556540360784727</c:v>
                </c:pt>
                <c:pt idx="796">
                  <c:v>18.558357043640274</c:v>
                </c:pt>
                <c:pt idx="797">
                  <c:v>18.564915900396176</c:v>
                </c:pt>
                <c:pt idx="798">
                  <c:v>18.566687903225205</c:v>
                </c:pt>
                <c:pt idx="799">
                  <c:v>18.568600260431392</c:v>
                </c:pt>
                <c:pt idx="800">
                  <c:v>18.570143212414624</c:v>
                </c:pt>
                <c:pt idx="801">
                  <c:v>18.570561725824756</c:v>
                </c:pt>
                <c:pt idx="802">
                  <c:v>18.571504244293617</c:v>
                </c:pt>
                <c:pt idx="803">
                  <c:v>18.572368900802008</c:v>
                </c:pt>
                <c:pt idx="804">
                  <c:v>18.573992570654216</c:v>
                </c:pt>
                <c:pt idx="805">
                  <c:v>18.574050824082853</c:v>
                </c:pt>
                <c:pt idx="806">
                  <c:v>18.574325948450305</c:v>
                </c:pt>
                <c:pt idx="807">
                  <c:v>18.575066051652076</c:v>
                </c:pt>
                <c:pt idx="808">
                  <c:v>18.580967564704654</c:v>
                </c:pt>
                <c:pt idx="809">
                  <c:v>18.583938871274352</c:v>
                </c:pt>
                <c:pt idx="810">
                  <c:v>18.58464173648926</c:v>
                </c:pt>
                <c:pt idx="811">
                  <c:v>18.587678119341444</c:v>
                </c:pt>
                <c:pt idx="812">
                  <c:v>18.589137900579367</c:v>
                </c:pt>
                <c:pt idx="813">
                  <c:v>18.589820727108705</c:v>
                </c:pt>
                <c:pt idx="814">
                  <c:v>18.591780424365041</c:v>
                </c:pt>
                <c:pt idx="815">
                  <c:v>18.592693846508386</c:v>
                </c:pt>
                <c:pt idx="816">
                  <c:v>18.592930987632016</c:v>
                </c:pt>
                <c:pt idx="817">
                  <c:v>18.59569067331838</c:v>
                </c:pt>
                <c:pt idx="818">
                  <c:v>18.595905159512647</c:v>
                </c:pt>
                <c:pt idx="819">
                  <c:v>18.598068631817604</c:v>
                </c:pt>
                <c:pt idx="820">
                  <c:v>18.601405525860997</c:v>
                </c:pt>
                <c:pt idx="821">
                  <c:v>18.601487218147934</c:v>
                </c:pt>
                <c:pt idx="822">
                  <c:v>18.602676596484486</c:v>
                </c:pt>
                <c:pt idx="823">
                  <c:v>18.603610038944346</c:v>
                </c:pt>
                <c:pt idx="824">
                  <c:v>18.603731622860021</c:v>
                </c:pt>
                <c:pt idx="825">
                  <c:v>18.608217968816987</c:v>
                </c:pt>
                <c:pt idx="826">
                  <c:v>18.612532309036681</c:v>
                </c:pt>
                <c:pt idx="827">
                  <c:v>18.612628342538169</c:v>
                </c:pt>
                <c:pt idx="828">
                  <c:v>18.614360628684924</c:v>
                </c:pt>
                <c:pt idx="829">
                  <c:v>18.614920816247675</c:v>
                </c:pt>
                <c:pt idx="830">
                  <c:v>18.616239936343113</c:v>
                </c:pt>
                <c:pt idx="831">
                  <c:v>18.61653121332251</c:v>
                </c:pt>
                <c:pt idx="832">
                  <c:v>18.61786999830376</c:v>
                </c:pt>
                <c:pt idx="833">
                  <c:v>18.618531729059043</c:v>
                </c:pt>
                <c:pt idx="834">
                  <c:v>18.620354279202864</c:v>
                </c:pt>
                <c:pt idx="835">
                  <c:v>18.620718916342966</c:v>
                </c:pt>
                <c:pt idx="836">
                  <c:v>18.620806194197389</c:v>
                </c:pt>
                <c:pt idx="837">
                  <c:v>18.62104010984006</c:v>
                </c:pt>
                <c:pt idx="838">
                  <c:v>18.621694418387008</c:v>
                </c:pt>
                <c:pt idx="839">
                  <c:v>18.622897362406441</c:v>
                </c:pt>
                <c:pt idx="840">
                  <c:v>18.623040693982141</c:v>
                </c:pt>
                <c:pt idx="841">
                  <c:v>18.624091808080387</c:v>
                </c:pt>
                <c:pt idx="842">
                  <c:v>18.624482381700172</c:v>
                </c:pt>
                <c:pt idx="843">
                  <c:v>18.625661276248952</c:v>
                </c:pt>
                <c:pt idx="844">
                  <c:v>18.626890186737842</c:v>
                </c:pt>
                <c:pt idx="845">
                  <c:v>18.630026503585114</c:v>
                </c:pt>
                <c:pt idx="846">
                  <c:v>18.631894791049223</c:v>
                </c:pt>
                <c:pt idx="847">
                  <c:v>18.632633196482885</c:v>
                </c:pt>
                <c:pt idx="848">
                  <c:v>18.633348712842409</c:v>
                </c:pt>
                <c:pt idx="849">
                  <c:v>18.639212523068966</c:v>
                </c:pt>
                <c:pt idx="850">
                  <c:v>18.641658837248844</c:v>
                </c:pt>
                <c:pt idx="851">
                  <c:v>18.641927657419039</c:v>
                </c:pt>
                <c:pt idx="852">
                  <c:v>18.642129594653017</c:v>
                </c:pt>
                <c:pt idx="853">
                  <c:v>18.642204531437081</c:v>
                </c:pt>
                <c:pt idx="854">
                  <c:v>18.651910853634149</c:v>
                </c:pt>
                <c:pt idx="855">
                  <c:v>18.654901492189204</c:v>
                </c:pt>
                <c:pt idx="856">
                  <c:v>18.664448430366093</c:v>
                </c:pt>
                <c:pt idx="857">
                  <c:v>18.664691742374195</c:v>
                </c:pt>
                <c:pt idx="858">
                  <c:v>18.66470154706975</c:v>
                </c:pt>
                <c:pt idx="859">
                  <c:v>18.665825774489768</c:v>
                </c:pt>
                <c:pt idx="860">
                  <c:v>18.666108443124674</c:v>
                </c:pt>
                <c:pt idx="861">
                  <c:v>18.671479183385394</c:v>
                </c:pt>
                <c:pt idx="862">
                  <c:v>18.671653177361573</c:v>
                </c:pt>
                <c:pt idx="863">
                  <c:v>18.673700812303622</c:v>
                </c:pt>
                <c:pt idx="864">
                  <c:v>18.676023709706755</c:v>
                </c:pt>
                <c:pt idx="865">
                  <c:v>18.681629176550288</c:v>
                </c:pt>
                <c:pt idx="866">
                  <c:v>18.682965853907742</c:v>
                </c:pt>
                <c:pt idx="867">
                  <c:v>18.687992039009121</c:v>
                </c:pt>
                <c:pt idx="868">
                  <c:v>18.688187803871468</c:v>
                </c:pt>
                <c:pt idx="869">
                  <c:v>18.693002925661194</c:v>
                </c:pt>
                <c:pt idx="870">
                  <c:v>18.827565722457258</c:v>
                </c:pt>
                <c:pt idx="871">
                  <c:v>18.866753294658967</c:v>
                </c:pt>
                <c:pt idx="872">
                  <c:v>19.044972270740477</c:v>
                </c:pt>
                <c:pt idx="873">
                  <c:v>19.051539097186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D3-431D-8772-C411BF235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54800"/>
        <c:axId val="720455440"/>
      </c:scatterChart>
      <c:valAx>
        <c:axId val="7204548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5440"/>
        <c:crosses val="autoZero"/>
        <c:crossBetween val="midCat"/>
      </c:valAx>
      <c:valAx>
        <c:axId val="7204554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548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Z$27:$Z$1369</c:f>
              <c:numCache>
                <c:formatCode>General</c:formatCode>
                <c:ptCount val="1343"/>
                <c:pt idx="0">
                  <c:v>-0.93475274378210038</c:v>
                </c:pt>
                <c:pt idx="1">
                  <c:v>-2.3541603464222014</c:v>
                </c:pt>
                <c:pt idx="2">
                  <c:v>-0.58086891578946975</c:v>
                </c:pt>
                <c:pt idx="3">
                  <c:v>0.19609113385762278</c:v>
                </c:pt>
                <c:pt idx="4">
                  <c:v>-0.58883182288825431</c:v>
                </c:pt>
                <c:pt idx="5">
                  <c:v>-1.0453963150571628</c:v>
                </c:pt>
                <c:pt idx="6">
                  <c:v>-0.78071319140856055</c:v>
                </c:pt>
                <c:pt idx="7">
                  <c:v>0.58422508601519851</c:v>
                </c:pt>
                <c:pt idx="8">
                  <c:v>-0.4433733024235238</c:v>
                </c:pt>
                <c:pt idx="9">
                  <c:v>-0.53718723017372128</c:v>
                </c:pt>
                <c:pt idx="10">
                  <c:v>-0.49709814155729148</c:v>
                </c:pt>
                <c:pt idx="11">
                  <c:v>-0.22331104647147093</c:v>
                </c:pt>
                <c:pt idx="12">
                  <c:v>-1.2259069287258839E-2</c:v>
                </c:pt>
                <c:pt idx="13">
                  <c:v>0.19116778800961143</c:v>
                </c:pt>
                <c:pt idx="14">
                  <c:v>0.43684587011773779</c:v>
                </c:pt>
                <c:pt idx="15">
                  <c:v>1.5071703656666564</c:v>
                </c:pt>
                <c:pt idx="16">
                  <c:v>0.89452487664256708</c:v>
                </c:pt>
                <c:pt idx="17">
                  <c:v>0.6824471450245948</c:v>
                </c:pt>
                <c:pt idx="18">
                  <c:v>0.60232226885160856</c:v>
                </c:pt>
                <c:pt idx="19">
                  <c:v>1.1099964393308017</c:v>
                </c:pt>
                <c:pt idx="20">
                  <c:v>0.68624485119257983</c:v>
                </c:pt>
                <c:pt idx="21">
                  <c:v>0.62616408413140867</c:v>
                </c:pt>
                <c:pt idx="22">
                  <c:v>0.29067592834340061</c:v>
                </c:pt>
                <c:pt idx="23">
                  <c:v>0.85458502009923087</c:v>
                </c:pt>
                <c:pt idx="24">
                  <c:v>0.32196353935668043</c:v>
                </c:pt>
                <c:pt idx="25">
                  <c:v>0.62984714519158658</c:v>
                </c:pt>
                <c:pt idx="26">
                  <c:v>0.69143016722036954</c:v>
                </c:pt>
                <c:pt idx="27">
                  <c:v>0.75386540487716935</c:v>
                </c:pt>
                <c:pt idx="28">
                  <c:v>0.84498173940678356</c:v>
                </c:pt>
                <c:pt idx="29">
                  <c:v>0.72011518247820305</c:v>
                </c:pt>
                <c:pt idx="30">
                  <c:v>1.2076742021904714</c:v>
                </c:pt>
                <c:pt idx="31">
                  <c:v>0.54193490628792063</c:v>
                </c:pt>
                <c:pt idx="32">
                  <c:v>0.71205506197561164</c:v>
                </c:pt>
                <c:pt idx="33">
                  <c:v>0.64493966019874449</c:v>
                </c:pt>
                <c:pt idx="34">
                  <c:v>0.91304611692245352</c:v>
                </c:pt>
                <c:pt idx="35">
                  <c:v>1.1871953744431529</c:v>
                </c:pt>
                <c:pt idx="36">
                  <c:v>0.47417996401771667</c:v>
                </c:pt>
                <c:pt idx="37">
                  <c:v>0.99499750836901057</c:v>
                </c:pt>
                <c:pt idx="38">
                  <c:v>1.1175554562181542</c:v>
                </c:pt>
                <c:pt idx="39">
                  <c:v>0.60792175761250533</c:v>
                </c:pt>
                <c:pt idx="40">
                  <c:v>0.67853150271539064</c:v>
                </c:pt>
                <c:pt idx="41">
                  <c:v>0.49610369157681156</c:v>
                </c:pt>
                <c:pt idx="42">
                  <c:v>0.70332522193482561</c:v>
                </c:pt>
                <c:pt idx="43">
                  <c:v>0.75771806546573117</c:v>
                </c:pt>
                <c:pt idx="44">
                  <c:v>0.2312340991124735</c:v>
                </c:pt>
                <c:pt idx="45">
                  <c:v>0.70128337813798503</c:v>
                </c:pt>
                <c:pt idx="46">
                  <c:v>0.81744398923681416</c:v>
                </c:pt>
                <c:pt idx="47">
                  <c:v>0.75280314754549771</c:v>
                </c:pt>
                <c:pt idx="48">
                  <c:v>0.42553093669222974</c:v>
                </c:pt>
                <c:pt idx="49">
                  <c:v>0.44045043557593289</c:v>
                </c:pt>
                <c:pt idx="50">
                  <c:v>0.83307988122384913</c:v>
                </c:pt>
                <c:pt idx="51">
                  <c:v>0.38028657812175659</c:v>
                </c:pt>
                <c:pt idx="52">
                  <c:v>0.57561473699389154</c:v>
                </c:pt>
                <c:pt idx="53">
                  <c:v>0.55598080162630659</c:v>
                </c:pt>
                <c:pt idx="54">
                  <c:v>0.46172683639979795</c:v>
                </c:pt>
                <c:pt idx="55">
                  <c:v>0.30052313222221372</c:v>
                </c:pt>
                <c:pt idx="56">
                  <c:v>0.281959041314229</c:v>
                </c:pt>
                <c:pt idx="57">
                  <c:v>0.10678971756837363</c:v>
                </c:pt>
                <c:pt idx="58">
                  <c:v>0.77699391402179785</c:v>
                </c:pt>
                <c:pt idx="59">
                  <c:v>0.21845688225189974</c:v>
                </c:pt>
                <c:pt idx="60">
                  <c:v>-5.6563375580402919E-3</c:v>
                </c:pt>
                <c:pt idx="61">
                  <c:v>0.23395926156057101</c:v>
                </c:pt>
                <c:pt idx="62">
                  <c:v>8.0287622037531037E-2</c:v>
                </c:pt>
                <c:pt idx="63">
                  <c:v>0.38019600496705053</c:v>
                </c:pt>
                <c:pt idx="64">
                  <c:v>6.9453586108338072E-2</c:v>
                </c:pt>
                <c:pt idx="65">
                  <c:v>0.39193033582522219</c:v>
                </c:pt>
                <c:pt idx="66">
                  <c:v>-0.10263235478503141</c:v>
                </c:pt>
                <c:pt idx="67">
                  <c:v>4.2588467008890518E-3</c:v>
                </c:pt>
                <c:pt idx="68">
                  <c:v>-0.1050952073357827</c:v>
                </c:pt>
                <c:pt idx="69">
                  <c:v>1.1679502037328149E-2</c:v>
                </c:pt>
                <c:pt idx="70">
                  <c:v>0.40569029058083927</c:v>
                </c:pt>
                <c:pt idx="71">
                  <c:v>5.2547364095314464E-2</c:v>
                </c:pt>
                <c:pt idx="72">
                  <c:v>-6.3488884716985439E-2</c:v>
                </c:pt>
                <c:pt idx="73">
                  <c:v>0.316986357389613</c:v>
                </c:pt>
                <c:pt idx="74">
                  <c:v>0.31915478560716615</c:v>
                </c:pt>
                <c:pt idx="75">
                  <c:v>0.10049768040126672</c:v>
                </c:pt>
                <c:pt idx="76">
                  <c:v>-2.5125207503410962E-2</c:v>
                </c:pt>
                <c:pt idx="77">
                  <c:v>0.18143930933592856</c:v>
                </c:pt>
                <c:pt idx="78">
                  <c:v>8.549198388457846E-2</c:v>
                </c:pt>
                <c:pt idx="79">
                  <c:v>-0.11400015554976406</c:v>
                </c:pt>
                <c:pt idx="80">
                  <c:v>0.28318438953128044</c:v>
                </c:pt>
                <c:pt idx="81">
                  <c:v>2.31562120610036E-2</c:v>
                </c:pt>
                <c:pt idx="82">
                  <c:v>4.8060809387751036E-2</c:v>
                </c:pt>
                <c:pt idx="83">
                  <c:v>-0.10477064098575184</c:v>
                </c:pt>
                <c:pt idx="84">
                  <c:v>-0.17454683195407483</c:v>
                </c:pt>
                <c:pt idx="85">
                  <c:v>0.14373690475378176</c:v>
                </c:pt>
                <c:pt idx="86">
                  <c:v>-0.10564211927744793</c:v>
                </c:pt>
                <c:pt idx="87">
                  <c:v>-0.25045609273632863</c:v>
                </c:pt>
                <c:pt idx="88">
                  <c:v>0.38196077311508603</c:v>
                </c:pt>
                <c:pt idx="89">
                  <c:v>-0.11326937605841714</c:v>
                </c:pt>
                <c:pt idx="90">
                  <c:v>-0.26693670105185419</c:v>
                </c:pt>
                <c:pt idx="91">
                  <c:v>-0.50389582520124421</c:v>
                </c:pt>
                <c:pt idx="92">
                  <c:v>-0.38105510352045613</c:v>
                </c:pt>
                <c:pt idx="93">
                  <c:v>0.11831658191787398</c:v>
                </c:pt>
                <c:pt idx="94">
                  <c:v>-0.54724926525423712</c:v>
                </c:pt>
                <c:pt idx="95">
                  <c:v>-5.7589638633377405E-3</c:v>
                </c:pt>
                <c:pt idx="96">
                  <c:v>-9.6297252748769324E-2</c:v>
                </c:pt>
                <c:pt idx="97">
                  <c:v>-3.6984822520587102E-2</c:v>
                </c:pt>
                <c:pt idx="98">
                  <c:v>0.12239942063078502</c:v>
                </c:pt>
                <c:pt idx="99">
                  <c:v>2.0053757676148365E-2</c:v>
                </c:pt>
                <c:pt idx="100">
                  <c:v>-5.0415671905854609E-2</c:v>
                </c:pt>
                <c:pt idx="101">
                  <c:v>-0.32868035918203908</c:v>
                </c:pt>
                <c:pt idx="102">
                  <c:v>-4.9302753646802699E-3</c:v>
                </c:pt>
                <c:pt idx="103">
                  <c:v>-0.11396331714673025</c:v>
                </c:pt>
                <c:pt idx="104">
                  <c:v>-0.28221431174557665</c:v>
                </c:pt>
                <c:pt idx="105">
                  <c:v>-0.1873781066982616</c:v>
                </c:pt>
                <c:pt idx="106">
                  <c:v>-0.39626463205583029</c:v>
                </c:pt>
                <c:pt idx="107">
                  <c:v>-0.29707985542347615</c:v>
                </c:pt>
                <c:pt idx="108">
                  <c:v>-0.16949299002252438</c:v>
                </c:pt>
                <c:pt idx="109">
                  <c:v>-0.21955944632276037</c:v>
                </c:pt>
                <c:pt idx="110">
                  <c:v>-0.60521104682296212</c:v>
                </c:pt>
                <c:pt idx="111">
                  <c:v>-0.34001837654552958</c:v>
                </c:pt>
                <c:pt idx="112">
                  <c:v>0.20339787375299778</c:v>
                </c:pt>
                <c:pt idx="113">
                  <c:v>-0.26168295909927686</c:v>
                </c:pt>
                <c:pt idx="114">
                  <c:v>-0.35595105575959707</c:v>
                </c:pt>
                <c:pt idx="115">
                  <c:v>0.36580789184284868</c:v>
                </c:pt>
                <c:pt idx="116">
                  <c:v>-3.3361624668568624E-3</c:v>
                </c:pt>
                <c:pt idx="117">
                  <c:v>-0.62479257949851252</c:v>
                </c:pt>
                <c:pt idx="118">
                  <c:v>3.7618715940510583E-3</c:v>
                </c:pt>
                <c:pt idx="119">
                  <c:v>1.7952716124298718E-3</c:v>
                </c:pt>
                <c:pt idx="120">
                  <c:v>-0.1977272488798878</c:v>
                </c:pt>
                <c:pt idx="121">
                  <c:v>-0.39488072926807227</c:v>
                </c:pt>
                <c:pt idx="122">
                  <c:v>3.0417781691905788E-2</c:v>
                </c:pt>
                <c:pt idx="123">
                  <c:v>-0.13567360345793666</c:v>
                </c:pt>
                <c:pt idx="124">
                  <c:v>-0.15103794855549069</c:v>
                </c:pt>
                <c:pt idx="125">
                  <c:v>-0.2016721097945382</c:v>
                </c:pt>
                <c:pt idx="126">
                  <c:v>-0.16767765076064833</c:v>
                </c:pt>
                <c:pt idx="127">
                  <c:v>-0.7013830172506168</c:v>
                </c:pt>
                <c:pt idx="128">
                  <c:v>-0.24786892029248797</c:v>
                </c:pt>
                <c:pt idx="129">
                  <c:v>0.40036927905583219</c:v>
                </c:pt>
                <c:pt idx="130">
                  <c:v>-3.2684628332040333E-2</c:v>
                </c:pt>
                <c:pt idx="131">
                  <c:v>-8.0768678875930533E-2</c:v>
                </c:pt>
                <c:pt idx="132">
                  <c:v>-0.18445888075275896</c:v>
                </c:pt>
                <c:pt idx="133">
                  <c:v>-0.14819568798397853</c:v>
                </c:pt>
                <c:pt idx="134">
                  <c:v>-0.35747183916256731</c:v>
                </c:pt>
                <c:pt idx="135">
                  <c:v>-2.7135297511717837E-2</c:v>
                </c:pt>
                <c:pt idx="136">
                  <c:v>-0.5550269302845301</c:v>
                </c:pt>
                <c:pt idx="137">
                  <c:v>-0.26519714219213419</c:v>
                </c:pt>
                <c:pt idx="138">
                  <c:v>-0.37717077830258638</c:v>
                </c:pt>
                <c:pt idx="139">
                  <c:v>-0.17648588698635592</c:v>
                </c:pt>
                <c:pt idx="140">
                  <c:v>-0.18893221284799466</c:v>
                </c:pt>
                <c:pt idx="141">
                  <c:v>0.20863016473865237</c:v>
                </c:pt>
                <c:pt idx="142">
                  <c:v>-0.3593795726111253</c:v>
                </c:pt>
                <c:pt idx="143">
                  <c:v>-0.20573438396478849</c:v>
                </c:pt>
                <c:pt idx="144">
                  <c:v>0.2048444493760293</c:v>
                </c:pt>
                <c:pt idx="145">
                  <c:v>-0.11830001029381698</c:v>
                </c:pt>
                <c:pt idx="146">
                  <c:v>-2.9320208359740363E-2</c:v>
                </c:pt>
                <c:pt idx="147">
                  <c:v>-0.16177382337672164</c:v>
                </c:pt>
                <c:pt idx="148">
                  <c:v>-0.17206496009875849</c:v>
                </c:pt>
                <c:pt idx="149">
                  <c:v>-0.19749362304509077</c:v>
                </c:pt>
                <c:pt idx="150">
                  <c:v>-0.42486237617514</c:v>
                </c:pt>
                <c:pt idx="151">
                  <c:v>-0.36352657190424331</c:v>
                </c:pt>
                <c:pt idx="152">
                  <c:v>-8.444992733943657E-2</c:v>
                </c:pt>
                <c:pt idx="153">
                  <c:v>-0.42892880339831585</c:v>
                </c:pt>
                <c:pt idx="154">
                  <c:v>-0.41191304043343813</c:v>
                </c:pt>
                <c:pt idx="155">
                  <c:v>-0.90480201823874395</c:v>
                </c:pt>
                <c:pt idx="156">
                  <c:v>-3.6939107425197903E-3</c:v>
                </c:pt>
                <c:pt idx="157">
                  <c:v>-0.29977914732648792</c:v>
                </c:pt>
                <c:pt idx="158">
                  <c:v>-0.23175411519063616</c:v>
                </c:pt>
                <c:pt idx="159">
                  <c:v>-0.32534315767637878</c:v>
                </c:pt>
                <c:pt idx="160">
                  <c:v>-0.4285388830469703</c:v>
                </c:pt>
                <c:pt idx="161">
                  <c:v>-0.27313408292313746</c:v>
                </c:pt>
                <c:pt idx="162">
                  <c:v>-0.22214589164566867</c:v>
                </c:pt>
                <c:pt idx="163">
                  <c:v>-0.52966394567492081</c:v>
                </c:pt>
                <c:pt idx="164">
                  <c:v>-0.38323320992305199</c:v>
                </c:pt>
                <c:pt idx="165">
                  <c:v>-0.14862864515495922</c:v>
                </c:pt>
                <c:pt idx="166">
                  <c:v>-0.35196187992846006</c:v>
                </c:pt>
                <c:pt idx="167">
                  <c:v>-0.73107589572288667</c:v>
                </c:pt>
                <c:pt idx="168">
                  <c:v>-0.61776247889184077</c:v>
                </c:pt>
                <c:pt idx="169">
                  <c:v>-0.52815269604819548</c:v>
                </c:pt>
                <c:pt idx="170">
                  <c:v>-0.59945712677013674</c:v>
                </c:pt>
                <c:pt idx="171">
                  <c:v>-0.87659859083854208</c:v>
                </c:pt>
                <c:pt idx="172">
                  <c:v>-0.24257443084587571</c:v>
                </c:pt>
                <c:pt idx="173">
                  <c:v>-0.46358617129456725</c:v>
                </c:pt>
                <c:pt idx="174">
                  <c:v>-0.49705319150679017</c:v>
                </c:pt>
                <c:pt idx="175">
                  <c:v>-0.57093646728605307</c:v>
                </c:pt>
                <c:pt idx="176">
                  <c:v>-0.52661623924535128</c:v>
                </c:pt>
                <c:pt idx="177">
                  <c:v>-0.51811171400319012</c:v>
                </c:pt>
                <c:pt idx="178">
                  <c:v>-0.51577059820380278</c:v>
                </c:pt>
                <c:pt idx="179">
                  <c:v>-0.35371292783657537</c:v>
                </c:pt>
                <c:pt idx="180">
                  <c:v>-0.60835525371462218</c:v>
                </c:pt>
                <c:pt idx="181">
                  <c:v>-0.53378880108227911</c:v>
                </c:pt>
                <c:pt idx="182">
                  <c:v>-0.45100390160392756</c:v>
                </c:pt>
                <c:pt idx="183">
                  <c:v>-0.40908172112740182</c:v>
                </c:pt>
                <c:pt idx="184">
                  <c:v>-0.73747109541515776</c:v>
                </c:pt>
                <c:pt idx="185">
                  <c:v>-0.45708693815291568</c:v>
                </c:pt>
                <c:pt idx="186">
                  <c:v>-0.15223057031970377</c:v>
                </c:pt>
                <c:pt idx="187">
                  <c:v>-0.34813614317317487</c:v>
                </c:pt>
                <c:pt idx="188">
                  <c:v>-0.95054992352105394</c:v>
                </c:pt>
                <c:pt idx="189">
                  <c:v>-0.14589400643377815</c:v>
                </c:pt>
                <c:pt idx="190">
                  <c:v>-0.83757340318659423</c:v>
                </c:pt>
                <c:pt idx="191">
                  <c:v>-0.41478214171726613</c:v>
                </c:pt>
                <c:pt idx="192">
                  <c:v>-0.540506531797595</c:v>
                </c:pt>
                <c:pt idx="193">
                  <c:v>-0.8783050841603508</c:v>
                </c:pt>
                <c:pt idx="194">
                  <c:v>-0.32284446713759962</c:v>
                </c:pt>
                <c:pt idx="195">
                  <c:v>-1.0093164026267161</c:v>
                </c:pt>
                <c:pt idx="196">
                  <c:v>-0.94610821206451057</c:v>
                </c:pt>
                <c:pt idx="197">
                  <c:v>-0.27871547136645702</c:v>
                </c:pt>
                <c:pt idx="198">
                  <c:v>-0.59202620608231271</c:v>
                </c:pt>
                <c:pt idx="199">
                  <c:v>-1.1282480177358245</c:v>
                </c:pt>
                <c:pt idx="200">
                  <c:v>-0.20915442769543802</c:v>
                </c:pt>
                <c:pt idx="201">
                  <c:v>-0.76467570672220653</c:v>
                </c:pt>
                <c:pt idx="202">
                  <c:v>-1.0187425362256786</c:v>
                </c:pt>
                <c:pt idx="203">
                  <c:v>-0.75096882161698986</c:v>
                </c:pt>
                <c:pt idx="204">
                  <c:v>-0.43703690219937208</c:v>
                </c:pt>
                <c:pt idx="205">
                  <c:v>-0.67840434403477445</c:v>
                </c:pt>
                <c:pt idx="206">
                  <c:v>-1.0465476575455028</c:v>
                </c:pt>
                <c:pt idx="207">
                  <c:v>-0.57226678109050866</c:v>
                </c:pt>
                <c:pt idx="208">
                  <c:v>-0.36834498196154541</c:v>
                </c:pt>
                <c:pt idx="209">
                  <c:v>-1.0913407959070565</c:v>
                </c:pt>
                <c:pt idx="210">
                  <c:v>-1.1466485479273576</c:v>
                </c:pt>
                <c:pt idx="211">
                  <c:v>-0.46111194178235415</c:v>
                </c:pt>
                <c:pt idx="212">
                  <c:v>-0.97390732608936226</c:v>
                </c:pt>
                <c:pt idx="213">
                  <c:v>-0.45296532422658942</c:v>
                </c:pt>
                <c:pt idx="214">
                  <c:v>-0.95664765113480676</c:v>
                </c:pt>
                <c:pt idx="215">
                  <c:v>-0.39758806080632958</c:v>
                </c:pt>
                <c:pt idx="216">
                  <c:v>-1.1944207154771362</c:v>
                </c:pt>
                <c:pt idx="217">
                  <c:v>-0.67999917513338559</c:v>
                </c:pt>
                <c:pt idx="218">
                  <c:v>-0.96599986061963072</c:v>
                </c:pt>
                <c:pt idx="219">
                  <c:v>-0.84203272726025169</c:v>
                </c:pt>
                <c:pt idx="220">
                  <c:v>-0.79796565245235307</c:v>
                </c:pt>
                <c:pt idx="221">
                  <c:v>-0.56547885777916207</c:v>
                </c:pt>
                <c:pt idx="222">
                  <c:v>-0.92013943495240724</c:v>
                </c:pt>
                <c:pt idx="223">
                  <c:v>-1.0322692174917147</c:v>
                </c:pt>
                <c:pt idx="224">
                  <c:v>-1.2661985390265009</c:v>
                </c:pt>
                <c:pt idx="225">
                  <c:v>-0.83508788761701247</c:v>
                </c:pt>
                <c:pt idx="226">
                  <c:v>-0.90630023081685174</c:v>
                </c:pt>
                <c:pt idx="227">
                  <c:v>-1.0196444054368694</c:v>
                </c:pt>
                <c:pt idx="228">
                  <c:v>-1.1034712180715118</c:v>
                </c:pt>
                <c:pt idx="229">
                  <c:v>-0.97922167937139903</c:v>
                </c:pt>
                <c:pt idx="230">
                  <c:v>-1.0076171230085347</c:v>
                </c:pt>
                <c:pt idx="231">
                  <c:v>-1.1616250731572269</c:v>
                </c:pt>
                <c:pt idx="232">
                  <c:v>-1.2130125705035208</c:v>
                </c:pt>
                <c:pt idx="233">
                  <c:v>-1.1212153326130778</c:v>
                </c:pt>
                <c:pt idx="234">
                  <c:v>-1.20653280279973</c:v>
                </c:pt>
                <c:pt idx="235">
                  <c:v>-1.3675104185565274</c:v>
                </c:pt>
                <c:pt idx="236">
                  <c:v>-1.3038656540111138</c:v>
                </c:pt>
                <c:pt idx="237">
                  <c:v>-1.2732373375537858</c:v>
                </c:pt>
                <c:pt idx="238">
                  <c:v>-1.2843947947000203</c:v>
                </c:pt>
                <c:pt idx="239">
                  <c:v>-1.1567787278189634</c:v>
                </c:pt>
                <c:pt idx="240">
                  <c:v>-0.96026610547048286</c:v>
                </c:pt>
                <c:pt idx="241">
                  <c:v>-1.5440097656721949</c:v>
                </c:pt>
                <c:pt idx="242">
                  <c:v>-0.86684206710712886</c:v>
                </c:pt>
                <c:pt idx="243">
                  <c:v>-1.5264805795344092</c:v>
                </c:pt>
                <c:pt idx="244">
                  <c:v>-1.1825313622540659</c:v>
                </c:pt>
                <c:pt idx="245">
                  <c:v>-1.4116074154835019</c:v>
                </c:pt>
                <c:pt idx="246">
                  <c:v>-1.1185721388672789</c:v>
                </c:pt>
                <c:pt idx="247">
                  <c:v>-1.6283728599320142</c:v>
                </c:pt>
                <c:pt idx="248">
                  <c:v>-1.2548962589783557</c:v>
                </c:pt>
                <c:pt idx="249">
                  <c:v>-1.4085918400328872</c:v>
                </c:pt>
                <c:pt idx="250">
                  <c:v>-1.3096961573309791</c:v>
                </c:pt>
                <c:pt idx="251">
                  <c:v>-1.356957124760708</c:v>
                </c:pt>
                <c:pt idx="252">
                  <c:v>-1.3810542895917592</c:v>
                </c:pt>
                <c:pt idx="253">
                  <c:v>-1.6115221139995324</c:v>
                </c:pt>
                <c:pt idx="254">
                  <c:v>-1.7647716531280135</c:v>
                </c:pt>
                <c:pt idx="255">
                  <c:v>-1.1817525893189185</c:v>
                </c:pt>
                <c:pt idx="256">
                  <c:v>-1.6198645383995505</c:v>
                </c:pt>
                <c:pt idx="257">
                  <c:v>-1.5452518863916413</c:v>
                </c:pt>
                <c:pt idx="258">
                  <c:v>-1.4470869130560509</c:v>
                </c:pt>
                <c:pt idx="259">
                  <c:v>-1.4364613191671953</c:v>
                </c:pt>
                <c:pt idx="260">
                  <c:v>-1.2960138758687485</c:v>
                </c:pt>
                <c:pt idx="261">
                  <c:v>-1.7892380646972477</c:v>
                </c:pt>
                <c:pt idx="262">
                  <c:v>-1.6971053124664621</c:v>
                </c:pt>
                <c:pt idx="263">
                  <c:v>-1.5775824587872531</c:v>
                </c:pt>
                <c:pt idx="264">
                  <c:v>-1.7145781042371873</c:v>
                </c:pt>
                <c:pt idx="265">
                  <c:v>-1.7528465486588214</c:v>
                </c:pt>
                <c:pt idx="266">
                  <c:v>-1.8361705238096047</c:v>
                </c:pt>
                <c:pt idx="267">
                  <c:v>-1.707386056631151</c:v>
                </c:pt>
                <c:pt idx="268">
                  <c:v>-1.986307528873736</c:v>
                </c:pt>
                <c:pt idx="269">
                  <c:v>-1.7258964644160191</c:v>
                </c:pt>
                <c:pt idx="270">
                  <c:v>-1.512968159137202</c:v>
                </c:pt>
                <c:pt idx="271">
                  <c:v>-1.9958332499355649</c:v>
                </c:pt>
                <c:pt idx="272">
                  <c:v>-2.1354585404167317</c:v>
                </c:pt>
                <c:pt idx="273">
                  <c:v>-1.6525731926325626</c:v>
                </c:pt>
                <c:pt idx="274">
                  <c:v>-1.7980462196077145</c:v>
                </c:pt>
                <c:pt idx="275">
                  <c:v>-1.8157146759036262</c:v>
                </c:pt>
                <c:pt idx="276">
                  <c:v>-1.7809273044835354</c:v>
                </c:pt>
                <c:pt idx="277">
                  <c:v>-1.5896788388747716</c:v>
                </c:pt>
                <c:pt idx="278">
                  <c:v>-2.311898452437676</c:v>
                </c:pt>
                <c:pt idx="279">
                  <c:v>-1.6719704875649395</c:v>
                </c:pt>
                <c:pt idx="280">
                  <c:v>-1.9668067307265797</c:v>
                </c:pt>
                <c:pt idx="281">
                  <c:v>-1.8663212023202025</c:v>
                </c:pt>
                <c:pt idx="282">
                  <c:v>-1.6601840272451778</c:v>
                </c:pt>
                <c:pt idx="283">
                  <c:v>-1.7307546504411722</c:v>
                </c:pt>
                <c:pt idx="284">
                  <c:v>-1.7902272351509279</c:v>
                </c:pt>
                <c:pt idx="285">
                  <c:v>-1.5851264542898615</c:v>
                </c:pt>
                <c:pt idx="286">
                  <c:v>-2.348696855290374</c:v>
                </c:pt>
                <c:pt idx="287">
                  <c:v>-1.9248180867234002</c:v>
                </c:pt>
                <c:pt idx="288">
                  <c:v>-1.8214859229464029</c:v>
                </c:pt>
                <c:pt idx="289">
                  <c:v>-1.8748930819640162</c:v>
                </c:pt>
                <c:pt idx="290">
                  <c:v>-2.3571818677184542</c:v>
                </c:pt>
                <c:pt idx="291">
                  <c:v>-2.3327239019643358</c:v>
                </c:pt>
                <c:pt idx="292">
                  <c:v>-1.9723974053792279</c:v>
                </c:pt>
                <c:pt idx="293">
                  <c:v>-2.1967031958432344</c:v>
                </c:pt>
                <c:pt idx="294">
                  <c:v>-1.9004647536418346</c:v>
                </c:pt>
                <c:pt idx="295">
                  <c:v>-1.8845292972226613</c:v>
                </c:pt>
                <c:pt idx="296">
                  <c:v>-2.2165731347080921</c:v>
                </c:pt>
                <c:pt idx="297">
                  <c:v>-2.0768855555033365</c:v>
                </c:pt>
                <c:pt idx="298">
                  <c:v>-1.8936729936917303</c:v>
                </c:pt>
                <c:pt idx="299">
                  <c:v>-2.3320483986880003</c:v>
                </c:pt>
                <c:pt idx="300">
                  <c:v>-2.4076214290851752</c:v>
                </c:pt>
                <c:pt idx="301">
                  <c:v>-2.0906590622083954</c:v>
                </c:pt>
                <c:pt idx="302">
                  <c:v>-2.2546120215046113</c:v>
                </c:pt>
                <c:pt idx="303">
                  <c:v>-2.374912763812695</c:v>
                </c:pt>
                <c:pt idx="304">
                  <c:v>-2.2276808237279511</c:v>
                </c:pt>
                <c:pt idx="305">
                  <c:v>-2.2449752181510085</c:v>
                </c:pt>
                <c:pt idx="306">
                  <c:v>-2.163043005563468</c:v>
                </c:pt>
                <c:pt idx="307">
                  <c:v>-2.1726612188023484</c:v>
                </c:pt>
                <c:pt idx="308">
                  <c:v>-2.3611936254077488</c:v>
                </c:pt>
                <c:pt idx="309">
                  <c:v>-2.1221749222574218</c:v>
                </c:pt>
                <c:pt idx="310">
                  <c:v>-2.0914980435601151</c:v>
                </c:pt>
                <c:pt idx="311">
                  <c:v>-2.1108035673966636</c:v>
                </c:pt>
                <c:pt idx="312">
                  <c:v>-2.6819450937464335</c:v>
                </c:pt>
                <c:pt idx="313">
                  <c:v>-2.2843476930236921</c:v>
                </c:pt>
                <c:pt idx="314">
                  <c:v>-2.0855626917693186</c:v>
                </c:pt>
                <c:pt idx="315">
                  <c:v>-2.178755677452088</c:v>
                </c:pt>
                <c:pt idx="316">
                  <c:v>-2.3542826492705675</c:v>
                </c:pt>
                <c:pt idx="317">
                  <c:v>-2.5353360554299158</c:v>
                </c:pt>
                <c:pt idx="318">
                  <c:v>-2.3656977017829828</c:v>
                </c:pt>
                <c:pt idx="319">
                  <c:v>-2.3662690370471111</c:v>
                </c:pt>
                <c:pt idx="320">
                  <c:v>-2.4269215940981947</c:v>
                </c:pt>
                <c:pt idx="321">
                  <c:v>-2.6838628480909836</c:v>
                </c:pt>
                <c:pt idx="322">
                  <c:v>-2.5293219459981167</c:v>
                </c:pt>
                <c:pt idx="323">
                  <c:v>-2.1621024138818292</c:v>
                </c:pt>
                <c:pt idx="324">
                  <c:v>-2.4301106817199294</c:v>
                </c:pt>
                <c:pt idx="325">
                  <c:v>-2.2263697690364097</c:v>
                </c:pt>
                <c:pt idx="326">
                  <c:v>-2.3648572962009275</c:v>
                </c:pt>
                <c:pt idx="327">
                  <c:v>-2.358266492718899</c:v>
                </c:pt>
                <c:pt idx="328">
                  <c:v>-2.4133671684959204</c:v>
                </c:pt>
                <c:pt idx="329">
                  <c:v>-2.432746412555467</c:v>
                </c:pt>
                <c:pt idx="330">
                  <c:v>-1.9639130240427001</c:v>
                </c:pt>
                <c:pt idx="331">
                  <c:v>-2.2447974639616532</c:v>
                </c:pt>
                <c:pt idx="332">
                  <c:v>-2.2613765101236538</c:v>
                </c:pt>
                <c:pt idx="333">
                  <c:v>-2.2569595998437482</c:v>
                </c:pt>
                <c:pt idx="334">
                  <c:v>-1.7808438841035361</c:v>
                </c:pt>
                <c:pt idx="335">
                  <c:v>-2.0027513353869004</c:v>
                </c:pt>
                <c:pt idx="336">
                  <c:v>-1.8411373306979311</c:v>
                </c:pt>
                <c:pt idx="337">
                  <c:v>-1.8681332802951154</c:v>
                </c:pt>
                <c:pt idx="338">
                  <c:v>-2.2882075899551086</c:v>
                </c:pt>
                <c:pt idx="339">
                  <c:v>-1.5460142360143969</c:v>
                </c:pt>
                <c:pt idx="340">
                  <c:v>-1.315498531970718</c:v>
                </c:pt>
                <c:pt idx="341">
                  <c:v>-1.6667349607711159</c:v>
                </c:pt>
                <c:pt idx="342">
                  <c:v>-2.1030545405687473</c:v>
                </c:pt>
                <c:pt idx="343">
                  <c:v>-1.656472964131753</c:v>
                </c:pt>
                <c:pt idx="344">
                  <c:v>-1.7604732703367372</c:v>
                </c:pt>
                <c:pt idx="345">
                  <c:v>-1.8145842961095973</c:v>
                </c:pt>
                <c:pt idx="346">
                  <c:v>-1.7653866639643709</c:v>
                </c:pt>
                <c:pt idx="347">
                  <c:v>-1.7461753186649176</c:v>
                </c:pt>
                <c:pt idx="348">
                  <c:v>-1.7445742889116556</c:v>
                </c:pt>
                <c:pt idx="349">
                  <c:v>-2.0687501162151527</c:v>
                </c:pt>
                <c:pt idx="350">
                  <c:v>-1.4367072979421955</c:v>
                </c:pt>
                <c:pt idx="351">
                  <c:v>-1.8021460607156161</c:v>
                </c:pt>
                <c:pt idx="352">
                  <c:v>-1.2938925652745557</c:v>
                </c:pt>
                <c:pt idx="353">
                  <c:v>-1.3392773494272703</c:v>
                </c:pt>
                <c:pt idx="354">
                  <c:v>-1.3483156003775303</c:v>
                </c:pt>
                <c:pt idx="355">
                  <c:v>-0.84958074921347482</c:v>
                </c:pt>
                <c:pt idx="356">
                  <c:v>-1.1186999642955833</c:v>
                </c:pt>
                <c:pt idx="357">
                  <c:v>-0.85970720941216783</c:v>
                </c:pt>
                <c:pt idx="358">
                  <c:v>-0.8249339968995244</c:v>
                </c:pt>
                <c:pt idx="359">
                  <c:v>-0.73939743682510439</c:v>
                </c:pt>
                <c:pt idx="360">
                  <c:v>-0.51694888913715786</c:v>
                </c:pt>
                <c:pt idx="361">
                  <c:v>-0.22655384851200111</c:v>
                </c:pt>
                <c:pt idx="362">
                  <c:v>-0.96359720865225995</c:v>
                </c:pt>
                <c:pt idx="363">
                  <c:v>-1.32939651645761</c:v>
                </c:pt>
                <c:pt idx="364">
                  <c:v>-0.68529074753115182</c:v>
                </c:pt>
                <c:pt idx="365">
                  <c:v>-0.49592809514681591</c:v>
                </c:pt>
                <c:pt idx="366">
                  <c:v>-1.0147994694472864</c:v>
                </c:pt>
                <c:pt idx="367">
                  <c:v>-0.71213727885003308</c:v>
                </c:pt>
                <c:pt idx="368">
                  <c:v>-0.80193656585483453</c:v>
                </c:pt>
                <c:pt idx="369">
                  <c:v>-0.77665377186556839</c:v>
                </c:pt>
                <c:pt idx="370">
                  <c:v>-0.70520696816004147</c:v>
                </c:pt>
                <c:pt idx="371">
                  <c:v>-1.1735909442630685</c:v>
                </c:pt>
                <c:pt idx="372">
                  <c:v>-0.97717149115491253</c:v>
                </c:pt>
                <c:pt idx="373">
                  <c:v>-0.74591763645318565</c:v>
                </c:pt>
                <c:pt idx="374">
                  <c:v>-1.0083472639428308</c:v>
                </c:pt>
                <c:pt idx="375">
                  <c:v>-1.1585793913075335</c:v>
                </c:pt>
                <c:pt idx="376">
                  <c:v>-1.3053526951394083</c:v>
                </c:pt>
                <c:pt idx="377">
                  <c:v>-1.0484919000781794</c:v>
                </c:pt>
                <c:pt idx="378">
                  <c:v>-0.90569670077911368</c:v>
                </c:pt>
                <c:pt idx="379">
                  <c:v>-1.5689487539331566</c:v>
                </c:pt>
                <c:pt idx="380">
                  <c:v>-1.1022827374329083</c:v>
                </c:pt>
                <c:pt idx="381">
                  <c:v>-0.63764829204140483</c:v>
                </c:pt>
                <c:pt idx="382">
                  <c:v>-1.3553943538536792</c:v>
                </c:pt>
                <c:pt idx="383">
                  <c:v>-0.89835488475251069</c:v>
                </c:pt>
                <c:pt idx="384">
                  <c:v>-0.817046806421871</c:v>
                </c:pt>
                <c:pt idx="385">
                  <c:v>-1.5614653067053581</c:v>
                </c:pt>
                <c:pt idx="386">
                  <c:v>-1.0911112470872943</c:v>
                </c:pt>
                <c:pt idx="387">
                  <c:v>-1.1161393220297597</c:v>
                </c:pt>
                <c:pt idx="388">
                  <c:v>-1.2071250163031735</c:v>
                </c:pt>
                <c:pt idx="389">
                  <c:v>-0.76061973404694783</c:v>
                </c:pt>
                <c:pt idx="390">
                  <c:v>-1.0654904107434646</c:v>
                </c:pt>
                <c:pt idx="391">
                  <c:v>-1.4869211522131707</c:v>
                </c:pt>
                <c:pt idx="392">
                  <c:v>-0.63507676242102917</c:v>
                </c:pt>
                <c:pt idx="393">
                  <c:v>-0.52043901206030441</c:v>
                </c:pt>
                <c:pt idx="394">
                  <c:v>-1.1285830053203441</c:v>
                </c:pt>
                <c:pt idx="395">
                  <c:v>-0.60650997888362568</c:v>
                </c:pt>
                <c:pt idx="396">
                  <c:v>-0.58492436192330644</c:v>
                </c:pt>
                <c:pt idx="397">
                  <c:v>-9.2910235993990398E-2</c:v>
                </c:pt>
                <c:pt idx="398">
                  <c:v>-0.45745328662166784</c:v>
                </c:pt>
                <c:pt idx="399">
                  <c:v>-0.39532791308819881</c:v>
                </c:pt>
                <c:pt idx="400">
                  <c:v>-0.12042024184672684</c:v>
                </c:pt>
                <c:pt idx="401">
                  <c:v>5.1595970612890341E-2</c:v>
                </c:pt>
                <c:pt idx="402">
                  <c:v>-0.48955933382679717</c:v>
                </c:pt>
                <c:pt idx="403">
                  <c:v>-0.22549268332038608</c:v>
                </c:pt>
                <c:pt idx="404">
                  <c:v>-0.21572011182442452</c:v>
                </c:pt>
                <c:pt idx="405">
                  <c:v>0.29343795935201911</c:v>
                </c:pt>
                <c:pt idx="406">
                  <c:v>-0.11992010476265591</c:v>
                </c:pt>
                <c:pt idx="407">
                  <c:v>-0.41254597103906221</c:v>
                </c:pt>
                <c:pt idx="408">
                  <c:v>0.10488059949610573</c:v>
                </c:pt>
                <c:pt idx="409">
                  <c:v>0.39575508127968817</c:v>
                </c:pt>
                <c:pt idx="410">
                  <c:v>0.17993296484401711</c:v>
                </c:pt>
                <c:pt idx="411">
                  <c:v>1.3895310026246079</c:v>
                </c:pt>
                <c:pt idx="412">
                  <c:v>9.3707503943647907E-2</c:v>
                </c:pt>
                <c:pt idx="413">
                  <c:v>0.46390965026083109</c:v>
                </c:pt>
                <c:pt idx="414">
                  <c:v>0.26171863029660969</c:v>
                </c:pt>
                <c:pt idx="415">
                  <c:v>0.83026126973881631</c:v>
                </c:pt>
                <c:pt idx="416">
                  <c:v>0.67080106058211442</c:v>
                </c:pt>
                <c:pt idx="417">
                  <c:v>0.77431205376750256</c:v>
                </c:pt>
                <c:pt idx="418">
                  <c:v>0.5120487715829718</c:v>
                </c:pt>
                <c:pt idx="419">
                  <c:v>0.35078030367545665</c:v>
                </c:pt>
                <c:pt idx="420">
                  <c:v>0.44158048881574885</c:v>
                </c:pt>
                <c:pt idx="421">
                  <c:v>0.37415676306524404</c:v>
                </c:pt>
                <c:pt idx="422">
                  <c:v>0.2593993330512312</c:v>
                </c:pt>
                <c:pt idx="423">
                  <c:v>0.25561414935940263</c:v>
                </c:pt>
                <c:pt idx="424">
                  <c:v>0.53571062668305558</c:v>
                </c:pt>
                <c:pt idx="425">
                  <c:v>0.9289042277535664</c:v>
                </c:pt>
                <c:pt idx="426">
                  <c:v>0.10171604499972986</c:v>
                </c:pt>
                <c:pt idx="427">
                  <c:v>0.38215011284203371</c:v>
                </c:pt>
                <c:pt idx="428">
                  <c:v>0.81140074374742355</c:v>
                </c:pt>
                <c:pt idx="429">
                  <c:v>0.24553927281471744</c:v>
                </c:pt>
                <c:pt idx="430">
                  <c:v>0.26791704925896909</c:v>
                </c:pt>
                <c:pt idx="431">
                  <c:v>0.60917584594492169</c:v>
                </c:pt>
                <c:pt idx="432">
                  <c:v>0.28456974275630742</c:v>
                </c:pt>
                <c:pt idx="433">
                  <c:v>0.66196142782755274</c:v>
                </c:pt>
                <c:pt idx="434">
                  <c:v>0.57793593226476148</c:v>
                </c:pt>
                <c:pt idx="435">
                  <c:v>0.54466657143210995</c:v>
                </c:pt>
                <c:pt idx="436">
                  <c:v>0.90194088070783707</c:v>
                </c:pt>
                <c:pt idx="437">
                  <c:v>0.79685702268556469</c:v>
                </c:pt>
                <c:pt idx="438">
                  <c:v>0.45237505789100396</c:v>
                </c:pt>
                <c:pt idx="439">
                  <c:v>-0.93554020316380715</c:v>
                </c:pt>
                <c:pt idx="440">
                  <c:v>0.75175728694919286</c:v>
                </c:pt>
                <c:pt idx="441">
                  <c:v>1.7335189100756949</c:v>
                </c:pt>
                <c:pt idx="442">
                  <c:v>0.53804171836297243</c:v>
                </c:pt>
                <c:pt idx="443">
                  <c:v>0.24422903783383632</c:v>
                </c:pt>
                <c:pt idx="444">
                  <c:v>0.74505695712702646</c:v>
                </c:pt>
                <c:pt idx="445">
                  <c:v>1.0693981238333627</c:v>
                </c:pt>
                <c:pt idx="446">
                  <c:v>0.78435015786605433</c:v>
                </c:pt>
                <c:pt idx="447">
                  <c:v>0.49361315929614946</c:v>
                </c:pt>
                <c:pt idx="448">
                  <c:v>0.65468412490120187</c:v>
                </c:pt>
                <c:pt idx="449">
                  <c:v>0.66051691962934811</c:v>
                </c:pt>
                <c:pt idx="450">
                  <c:v>0.72635438806325325</c:v>
                </c:pt>
                <c:pt idx="451">
                  <c:v>0.47584951610618731</c:v>
                </c:pt>
                <c:pt idx="452">
                  <c:v>0.91786318720981086</c:v>
                </c:pt>
                <c:pt idx="453">
                  <c:v>0.76953425813321275</c:v>
                </c:pt>
                <c:pt idx="454">
                  <c:v>0.68166506662737092</c:v>
                </c:pt>
                <c:pt idx="455">
                  <c:v>0.45707509016302694</c:v>
                </c:pt>
                <c:pt idx="456">
                  <c:v>0.65145237861803551</c:v>
                </c:pt>
                <c:pt idx="457">
                  <c:v>0.8507945478130452</c:v>
                </c:pt>
                <c:pt idx="458">
                  <c:v>0.75419315430078626</c:v>
                </c:pt>
                <c:pt idx="459">
                  <c:v>0.83588906571398169</c:v>
                </c:pt>
                <c:pt idx="460">
                  <c:v>0.61826730971230504</c:v>
                </c:pt>
                <c:pt idx="461">
                  <c:v>0.64819323550613461</c:v>
                </c:pt>
                <c:pt idx="462">
                  <c:v>0.36633634965633988</c:v>
                </c:pt>
                <c:pt idx="463">
                  <c:v>1.1571391883970819</c:v>
                </c:pt>
                <c:pt idx="464">
                  <c:v>1.2347625454440312</c:v>
                </c:pt>
                <c:pt idx="465">
                  <c:v>0.43178826284247762</c:v>
                </c:pt>
                <c:pt idx="466">
                  <c:v>0.89902798211783264</c:v>
                </c:pt>
                <c:pt idx="467">
                  <c:v>0.82636592893685545</c:v>
                </c:pt>
                <c:pt idx="468">
                  <c:v>0.76088308298810858</c:v>
                </c:pt>
                <c:pt idx="469">
                  <c:v>1.0398249571318914</c:v>
                </c:pt>
                <c:pt idx="470">
                  <c:v>0.78215436021778828</c:v>
                </c:pt>
                <c:pt idx="471">
                  <c:v>1.0216937305969225</c:v>
                </c:pt>
                <c:pt idx="472">
                  <c:v>1.1006978031490888</c:v>
                </c:pt>
                <c:pt idx="473">
                  <c:v>0.87198422320442148</c:v>
                </c:pt>
                <c:pt idx="474">
                  <c:v>0.96411664229642113</c:v>
                </c:pt>
                <c:pt idx="475">
                  <c:v>0.76832031417817959</c:v>
                </c:pt>
                <c:pt idx="476">
                  <c:v>0.8280310116330476</c:v>
                </c:pt>
                <c:pt idx="477">
                  <c:v>0.91280286400823485</c:v>
                </c:pt>
                <c:pt idx="478">
                  <c:v>1.1318719241827147</c:v>
                </c:pt>
                <c:pt idx="479">
                  <c:v>1.6446725849940549</c:v>
                </c:pt>
                <c:pt idx="480">
                  <c:v>0.89168310424610553</c:v>
                </c:pt>
                <c:pt idx="481">
                  <c:v>1.2013156221366472</c:v>
                </c:pt>
                <c:pt idx="482">
                  <c:v>1.6760813093295397</c:v>
                </c:pt>
                <c:pt idx="483">
                  <c:v>1.1552815065468351</c:v>
                </c:pt>
                <c:pt idx="484">
                  <c:v>1.330644315416194</c:v>
                </c:pt>
                <c:pt idx="485">
                  <c:v>1.4235169964278285</c:v>
                </c:pt>
                <c:pt idx="486">
                  <c:v>1.6120153113833133</c:v>
                </c:pt>
                <c:pt idx="487">
                  <c:v>1.553267198329884</c:v>
                </c:pt>
                <c:pt idx="488">
                  <c:v>1.7384502133360016</c:v>
                </c:pt>
                <c:pt idx="489">
                  <c:v>1.3373323115397753</c:v>
                </c:pt>
                <c:pt idx="490">
                  <c:v>1.1438946457956121</c:v>
                </c:pt>
                <c:pt idx="491">
                  <c:v>1.0990587389186572</c:v>
                </c:pt>
                <c:pt idx="492">
                  <c:v>1.2806515691830249</c:v>
                </c:pt>
                <c:pt idx="493">
                  <c:v>1.5390716804903093</c:v>
                </c:pt>
                <c:pt idx="494">
                  <c:v>1.1952223662170773</c:v>
                </c:pt>
                <c:pt idx="495">
                  <c:v>1.4386860452738333</c:v>
                </c:pt>
                <c:pt idx="496">
                  <c:v>1.5733797753753009</c:v>
                </c:pt>
                <c:pt idx="497">
                  <c:v>1.346310577396121</c:v>
                </c:pt>
                <c:pt idx="498">
                  <c:v>1.6459431440992169</c:v>
                </c:pt>
                <c:pt idx="499">
                  <c:v>1.2360271257796889</c:v>
                </c:pt>
                <c:pt idx="500">
                  <c:v>1.836494755503054</c:v>
                </c:pt>
                <c:pt idx="501">
                  <c:v>1.6801337419496996</c:v>
                </c:pt>
                <c:pt idx="502">
                  <c:v>1.2648482191367378</c:v>
                </c:pt>
                <c:pt idx="503">
                  <c:v>1.2922142308275824</c:v>
                </c:pt>
                <c:pt idx="504">
                  <c:v>1.3233663563314302</c:v>
                </c:pt>
                <c:pt idx="505">
                  <c:v>1.4064930849607791</c:v>
                </c:pt>
                <c:pt idx="506">
                  <c:v>1.4942482628816833</c:v>
                </c:pt>
                <c:pt idx="507">
                  <c:v>1.4841087326272948</c:v>
                </c:pt>
                <c:pt idx="508">
                  <c:v>0.6916364389741716</c:v>
                </c:pt>
                <c:pt idx="509">
                  <c:v>0.99632758212640127</c:v>
                </c:pt>
                <c:pt idx="510">
                  <c:v>1.6065157276122015</c:v>
                </c:pt>
                <c:pt idx="511">
                  <c:v>1.2471325807481826</c:v>
                </c:pt>
                <c:pt idx="512">
                  <c:v>1.2951610436491592</c:v>
                </c:pt>
                <c:pt idx="513">
                  <c:v>1.433199646649804</c:v>
                </c:pt>
                <c:pt idx="514">
                  <c:v>1.0687505529452821</c:v>
                </c:pt>
                <c:pt idx="515">
                  <c:v>1.3616688274847668</c:v>
                </c:pt>
                <c:pt idx="516">
                  <c:v>1.080824856469679</c:v>
                </c:pt>
                <c:pt idx="517">
                  <c:v>0.96226563758363071</c:v>
                </c:pt>
                <c:pt idx="518">
                  <c:v>0.88427697766756808</c:v>
                </c:pt>
                <c:pt idx="519">
                  <c:v>0.98523711722326368</c:v>
                </c:pt>
                <c:pt idx="520">
                  <c:v>1.16166103015712</c:v>
                </c:pt>
                <c:pt idx="521">
                  <c:v>0.49034732740915032</c:v>
                </c:pt>
                <c:pt idx="522">
                  <c:v>0.68369102913964852</c:v>
                </c:pt>
                <c:pt idx="523">
                  <c:v>0.80863099479662992</c:v>
                </c:pt>
                <c:pt idx="524">
                  <c:v>0.88241539948288761</c:v>
                </c:pt>
                <c:pt idx="525">
                  <c:v>0.97444190244315365</c:v>
                </c:pt>
                <c:pt idx="526">
                  <c:v>0.74838188657206928</c:v>
                </c:pt>
                <c:pt idx="527">
                  <c:v>0.8386339409798147</c:v>
                </c:pt>
                <c:pt idx="528">
                  <c:v>1.1583998892912142</c:v>
                </c:pt>
                <c:pt idx="529">
                  <c:v>1.0564789333826781</c:v>
                </c:pt>
                <c:pt idx="530">
                  <c:v>1.1468461084741932</c:v>
                </c:pt>
                <c:pt idx="531">
                  <c:v>1.1122956808095523</c:v>
                </c:pt>
                <c:pt idx="532">
                  <c:v>0.85545375090135423</c:v>
                </c:pt>
                <c:pt idx="533">
                  <c:v>0.98508915135480279</c:v>
                </c:pt>
                <c:pt idx="534">
                  <c:v>0.86249385503294818</c:v>
                </c:pt>
                <c:pt idx="535">
                  <c:v>0.83772151908017278</c:v>
                </c:pt>
                <c:pt idx="536">
                  <c:v>0.78876159691575154</c:v>
                </c:pt>
                <c:pt idx="537">
                  <c:v>1.1127871066977981</c:v>
                </c:pt>
                <c:pt idx="538">
                  <c:v>1.0452306168287144</c:v>
                </c:pt>
                <c:pt idx="539">
                  <c:v>0.87870358654732073</c:v>
                </c:pt>
                <c:pt idx="540">
                  <c:v>1.2411255099712655</c:v>
                </c:pt>
                <c:pt idx="541">
                  <c:v>0.93109947459392828</c:v>
                </c:pt>
                <c:pt idx="542">
                  <c:v>1.0151376210896395</c:v>
                </c:pt>
                <c:pt idx="543">
                  <c:v>1.2067817363853983</c:v>
                </c:pt>
                <c:pt idx="544">
                  <c:v>0.73917202332065912</c:v>
                </c:pt>
                <c:pt idx="545">
                  <c:v>1.173406537614273</c:v>
                </c:pt>
                <c:pt idx="546">
                  <c:v>1.1444345207190061</c:v>
                </c:pt>
                <c:pt idx="547">
                  <c:v>1.2438322334241043</c:v>
                </c:pt>
                <c:pt idx="548">
                  <c:v>0.90752676134211185</c:v>
                </c:pt>
                <c:pt idx="549">
                  <c:v>0.87729013663046018</c:v>
                </c:pt>
                <c:pt idx="550">
                  <c:v>0.80324735641097433</c:v>
                </c:pt>
                <c:pt idx="551">
                  <c:v>0.84349870953351669</c:v>
                </c:pt>
                <c:pt idx="552">
                  <c:v>0.94970102777171661</c:v>
                </c:pt>
                <c:pt idx="553">
                  <c:v>0.97497071743391217</c:v>
                </c:pt>
                <c:pt idx="554">
                  <c:v>0.92860164608443796</c:v>
                </c:pt>
                <c:pt idx="555">
                  <c:v>0.41683070536613798</c:v>
                </c:pt>
                <c:pt idx="556">
                  <c:v>0.87830486988901768</c:v>
                </c:pt>
                <c:pt idx="557">
                  <c:v>0.91763875066202516</c:v>
                </c:pt>
                <c:pt idx="558">
                  <c:v>1.0720313541602948</c:v>
                </c:pt>
                <c:pt idx="559">
                  <c:v>0.6260244728951001</c:v>
                </c:pt>
                <c:pt idx="560">
                  <c:v>0.72200596653659588</c:v>
                </c:pt>
                <c:pt idx="561">
                  <c:v>1.1682997777777473</c:v>
                </c:pt>
                <c:pt idx="562">
                  <c:v>1.1432142291016198</c:v>
                </c:pt>
                <c:pt idx="563">
                  <c:v>0.80175511922123022</c:v>
                </c:pt>
                <c:pt idx="564">
                  <c:v>1.0044664692958172</c:v>
                </c:pt>
                <c:pt idx="565">
                  <c:v>1.6192499497391175</c:v>
                </c:pt>
                <c:pt idx="566">
                  <c:v>1.2539880418569389</c:v>
                </c:pt>
                <c:pt idx="567">
                  <c:v>1.4313446460429269</c:v>
                </c:pt>
                <c:pt idx="568">
                  <c:v>0.83452496775765894</c:v>
                </c:pt>
                <c:pt idx="569">
                  <c:v>1.3344770432232878</c:v>
                </c:pt>
                <c:pt idx="570">
                  <c:v>1.5407174748535652</c:v>
                </c:pt>
                <c:pt idx="571">
                  <c:v>0.89892366079114794</c:v>
                </c:pt>
                <c:pt idx="572">
                  <c:v>1.3343514537101306</c:v>
                </c:pt>
                <c:pt idx="573">
                  <c:v>1.1718363834026775</c:v>
                </c:pt>
                <c:pt idx="574">
                  <c:v>1.2029387723077889</c:v>
                </c:pt>
                <c:pt idx="575">
                  <c:v>0.65919257910358198</c:v>
                </c:pt>
                <c:pt idx="576">
                  <c:v>1.3794583683224673</c:v>
                </c:pt>
                <c:pt idx="577">
                  <c:v>0.80483950742637944</c:v>
                </c:pt>
                <c:pt idx="578">
                  <c:v>0.787089248089476</c:v>
                </c:pt>
                <c:pt idx="579">
                  <c:v>0.95399903270343955</c:v>
                </c:pt>
                <c:pt idx="580">
                  <c:v>0.91213587015866082</c:v>
                </c:pt>
                <c:pt idx="581">
                  <c:v>1.0347947390348438</c:v>
                </c:pt>
                <c:pt idx="582">
                  <c:v>0.69655009414887914</c:v>
                </c:pt>
                <c:pt idx="583">
                  <c:v>0.6302810644833734</c:v>
                </c:pt>
                <c:pt idx="584">
                  <c:v>1.1893271001480343</c:v>
                </c:pt>
                <c:pt idx="585">
                  <c:v>0.80218918499773295</c:v>
                </c:pt>
                <c:pt idx="586">
                  <c:v>0.82005879773392465</c:v>
                </c:pt>
                <c:pt idx="587">
                  <c:v>0.81361706767217257</c:v>
                </c:pt>
                <c:pt idx="588">
                  <c:v>1.0824557201928471</c:v>
                </c:pt>
                <c:pt idx="589">
                  <c:v>1.3309874526519359</c:v>
                </c:pt>
                <c:pt idx="590">
                  <c:v>0.91676912664999932</c:v>
                </c:pt>
                <c:pt idx="591">
                  <c:v>0.67225791652798605</c:v>
                </c:pt>
                <c:pt idx="592">
                  <c:v>1.1613816764403779</c:v>
                </c:pt>
                <c:pt idx="593">
                  <c:v>1.3662521894947091</c:v>
                </c:pt>
                <c:pt idx="594">
                  <c:v>0.93087115770093121</c:v>
                </c:pt>
                <c:pt idx="595">
                  <c:v>1.0476216159903764</c:v>
                </c:pt>
                <c:pt idx="596">
                  <c:v>0.86582587268502209</c:v>
                </c:pt>
                <c:pt idx="597">
                  <c:v>1.1174632783985921</c:v>
                </c:pt>
                <c:pt idx="598">
                  <c:v>1.2101906524093771</c:v>
                </c:pt>
                <c:pt idx="599">
                  <c:v>0.60890106298551672</c:v>
                </c:pt>
                <c:pt idx="600">
                  <c:v>1.2626602649833565</c:v>
                </c:pt>
                <c:pt idx="601">
                  <c:v>0.91219885448509075</c:v>
                </c:pt>
                <c:pt idx="602">
                  <c:v>0.80437408223045992</c:v>
                </c:pt>
                <c:pt idx="603">
                  <c:v>1.0073427565757314</c:v>
                </c:pt>
                <c:pt idx="604">
                  <c:v>0.74769162089398478</c:v>
                </c:pt>
                <c:pt idx="605">
                  <c:v>1.0343553305166893</c:v>
                </c:pt>
                <c:pt idx="606">
                  <c:v>0.99444570783601804</c:v>
                </c:pt>
                <c:pt idx="607">
                  <c:v>0.5662284863959961</c:v>
                </c:pt>
                <c:pt idx="608">
                  <c:v>0.5578691504850859</c:v>
                </c:pt>
                <c:pt idx="609">
                  <c:v>0.80096732480987143</c:v>
                </c:pt>
                <c:pt idx="610">
                  <c:v>0.7375764450066562</c:v>
                </c:pt>
                <c:pt idx="611">
                  <c:v>1.0085183855879265</c:v>
                </c:pt>
                <c:pt idx="612">
                  <c:v>0.66453445325515403</c:v>
                </c:pt>
                <c:pt idx="613">
                  <c:v>0.72732586412759304</c:v>
                </c:pt>
                <c:pt idx="614">
                  <c:v>0.63543752265497844</c:v>
                </c:pt>
                <c:pt idx="615">
                  <c:v>0.78629194211564624</c:v>
                </c:pt>
                <c:pt idx="616">
                  <c:v>1.0325745254798733</c:v>
                </c:pt>
                <c:pt idx="617">
                  <c:v>0.69648605116692153</c:v>
                </c:pt>
                <c:pt idx="618">
                  <c:v>0.499901764102475</c:v>
                </c:pt>
                <c:pt idx="619">
                  <c:v>0.77479305278746224</c:v>
                </c:pt>
                <c:pt idx="620">
                  <c:v>0.68085983278671947</c:v>
                </c:pt>
                <c:pt idx="621">
                  <c:v>0.60442104167217181</c:v>
                </c:pt>
                <c:pt idx="622">
                  <c:v>0.61464244846077776</c:v>
                </c:pt>
                <c:pt idx="623">
                  <c:v>0.63798107643777868</c:v>
                </c:pt>
                <c:pt idx="624">
                  <c:v>0.67295679606932168</c:v>
                </c:pt>
                <c:pt idx="625">
                  <c:v>0.94594495732259531</c:v>
                </c:pt>
                <c:pt idx="626">
                  <c:v>0.81445921962357204</c:v>
                </c:pt>
                <c:pt idx="627">
                  <c:v>0.97904409287591321</c:v>
                </c:pt>
                <c:pt idx="628">
                  <c:v>0.35591209749884456</c:v>
                </c:pt>
                <c:pt idx="629">
                  <c:v>0.54622897230812839</c:v>
                </c:pt>
                <c:pt idx="630">
                  <c:v>0.99150609050985494</c:v>
                </c:pt>
                <c:pt idx="631">
                  <c:v>0.68394533069801255</c:v>
                </c:pt>
                <c:pt idx="632">
                  <c:v>0.56195837867369747</c:v>
                </c:pt>
                <c:pt idx="633">
                  <c:v>0.30230758111835243</c:v>
                </c:pt>
                <c:pt idx="634">
                  <c:v>1.012395428631617</c:v>
                </c:pt>
                <c:pt idx="635">
                  <c:v>0.66557201022592949</c:v>
                </c:pt>
                <c:pt idx="636">
                  <c:v>0.87370729697483185</c:v>
                </c:pt>
                <c:pt idx="637">
                  <c:v>0.66175176073063469</c:v>
                </c:pt>
                <c:pt idx="638">
                  <c:v>0.64758343137461338</c:v>
                </c:pt>
                <c:pt idx="639">
                  <c:v>0.98908646972030567</c:v>
                </c:pt>
                <c:pt idx="640">
                  <c:v>0.95157741783095062</c:v>
                </c:pt>
                <c:pt idx="641">
                  <c:v>0.31230066967420811</c:v>
                </c:pt>
                <c:pt idx="642">
                  <c:v>0.56006492470377367</c:v>
                </c:pt>
                <c:pt idx="643">
                  <c:v>1.0012223402851461</c:v>
                </c:pt>
                <c:pt idx="644">
                  <c:v>0.85228024688620607</c:v>
                </c:pt>
                <c:pt idx="645">
                  <c:v>0.82186804069922914</c:v>
                </c:pt>
                <c:pt idx="646">
                  <c:v>0.97780486191034299</c:v>
                </c:pt>
                <c:pt idx="647">
                  <c:v>0.89623727504072903</c:v>
                </c:pt>
                <c:pt idx="648">
                  <c:v>0.4083536358648594</c:v>
                </c:pt>
                <c:pt idx="649">
                  <c:v>0.92667678965603173</c:v>
                </c:pt>
                <c:pt idx="650">
                  <c:v>1.1150250409393507</c:v>
                </c:pt>
                <c:pt idx="651">
                  <c:v>0.60045724640052356</c:v>
                </c:pt>
                <c:pt idx="652">
                  <c:v>1.2070675045501815</c:v>
                </c:pt>
                <c:pt idx="653">
                  <c:v>1.0283512097187355</c:v>
                </c:pt>
                <c:pt idx="654">
                  <c:v>1.2417715054158975</c:v>
                </c:pt>
                <c:pt idx="655">
                  <c:v>1.1442106565491628</c:v>
                </c:pt>
                <c:pt idx="656">
                  <c:v>1.5060134454641663</c:v>
                </c:pt>
                <c:pt idx="657">
                  <c:v>1.3462608506096991</c:v>
                </c:pt>
                <c:pt idx="658">
                  <c:v>1.3197217327083131</c:v>
                </c:pt>
                <c:pt idx="659">
                  <c:v>1.1833952145297211</c:v>
                </c:pt>
                <c:pt idx="660">
                  <c:v>1.3100629067181515</c:v>
                </c:pt>
                <c:pt idx="661">
                  <c:v>1.4786877589704233</c:v>
                </c:pt>
                <c:pt idx="662">
                  <c:v>1.1703313439500853</c:v>
                </c:pt>
                <c:pt idx="663">
                  <c:v>1.0228611093988462</c:v>
                </c:pt>
                <c:pt idx="664">
                  <c:v>1.5442471713004302</c:v>
                </c:pt>
                <c:pt idx="665">
                  <c:v>1.2855805112771677</c:v>
                </c:pt>
                <c:pt idx="666">
                  <c:v>1.0333954000790797</c:v>
                </c:pt>
                <c:pt idx="667">
                  <c:v>1.1253826008403749</c:v>
                </c:pt>
                <c:pt idx="668">
                  <c:v>1.2194414915387171</c:v>
                </c:pt>
                <c:pt idx="669">
                  <c:v>1.228966325754854</c:v>
                </c:pt>
                <c:pt idx="670">
                  <c:v>1.354150933887599</c:v>
                </c:pt>
                <c:pt idx="671">
                  <c:v>1.3120710398726345</c:v>
                </c:pt>
                <c:pt idx="672">
                  <c:v>1.6053345547653883</c:v>
                </c:pt>
                <c:pt idx="673">
                  <c:v>1.8755387412038509</c:v>
                </c:pt>
                <c:pt idx="674">
                  <c:v>1.0245648937761267</c:v>
                </c:pt>
                <c:pt idx="675">
                  <c:v>1.5145111712317814</c:v>
                </c:pt>
                <c:pt idx="676">
                  <c:v>1.8282588471101597</c:v>
                </c:pt>
                <c:pt idx="677">
                  <c:v>1.8230231287169119</c:v>
                </c:pt>
                <c:pt idx="678">
                  <c:v>1.2483142169157198</c:v>
                </c:pt>
                <c:pt idx="679">
                  <c:v>2.1604907521470409</c:v>
                </c:pt>
                <c:pt idx="680">
                  <c:v>1.7017955999943624</c:v>
                </c:pt>
                <c:pt idx="681">
                  <c:v>1.4157912670679664</c:v>
                </c:pt>
                <c:pt idx="682">
                  <c:v>1.7358401971186126</c:v>
                </c:pt>
                <c:pt idx="683">
                  <c:v>1.662408861801012</c:v>
                </c:pt>
                <c:pt idx="684">
                  <c:v>2.1064575046092457</c:v>
                </c:pt>
                <c:pt idx="685">
                  <c:v>1.3819286982649786</c:v>
                </c:pt>
                <c:pt idx="686">
                  <c:v>1.7948884293187959</c:v>
                </c:pt>
                <c:pt idx="687">
                  <c:v>1.5867832580460259</c:v>
                </c:pt>
                <c:pt idx="688">
                  <c:v>1.7813977268040979</c:v>
                </c:pt>
                <c:pt idx="689">
                  <c:v>1.997146129472732</c:v>
                </c:pt>
                <c:pt idx="690">
                  <c:v>1.5764139325760844</c:v>
                </c:pt>
                <c:pt idx="691">
                  <c:v>1.7062754863712009</c:v>
                </c:pt>
                <c:pt idx="692">
                  <c:v>1.8032959638387709</c:v>
                </c:pt>
                <c:pt idx="693">
                  <c:v>2.0223018787503229</c:v>
                </c:pt>
                <c:pt idx="694">
                  <c:v>2.0651680738031217</c:v>
                </c:pt>
                <c:pt idx="695">
                  <c:v>1.8123270791854154</c:v>
                </c:pt>
                <c:pt idx="696">
                  <c:v>1.918431510403888</c:v>
                </c:pt>
                <c:pt idx="697">
                  <c:v>1.8411939203506549</c:v>
                </c:pt>
                <c:pt idx="698">
                  <c:v>2.074111761977953</c:v>
                </c:pt>
                <c:pt idx="699">
                  <c:v>1.7826222488018857</c:v>
                </c:pt>
                <c:pt idx="700">
                  <c:v>1.7553749989565901</c:v>
                </c:pt>
                <c:pt idx="701">
                  <c:v>2.3152928586466679</c:v>
                </c:pt>
                <c:pt idx="702">
                  <c:v>1.5339888882565482</c:v>
                </c:pt>
                <c:pt idx="703">
                  <c:v>1.6570103091449511</c:v>
                </c:pt>
                <c:pt idx="704">
                  <c:v>2.3889795899189927</c:v>
                </c:pt>
                <c:pt idx="705">
                  <c:v>1.7803633562099215</c:v>
                </c:pt>
                <c:pt idx="706">
                  <c:v>2.0384399861950371</c:v>
                </c:pt>
                <c:pt idx="707">
                  <c:v>1.0485814858825151</c:v>
                </c:pt>
                <c:pt idx="708">
                  <c:v>1.7278380531741568</c:v>
                </c:pt>
                <c:pt idx="709">
                  <c:v>1.7460441227556132</c:v>
                </c:pt>
                <c:pt idx="710">
                  <c:v>1.8862502806707404</c:v>
                </c:pt>
                <c:pt idx="711">
                  <c:v>2.0497591317689512</c:v>
                </c:pt>
                <c:pt idx="712">
                  <c:v>1.8049817755405329</c:v>
                </c:pt>
                <c:pt idx="713">
                  <c:v>1.5106007455800956</c:v>
                </c:pt>
                <c:pt idx="714">
                  <c:v>1.6656979032938146</c:v>
                </c:pt>
                <c:pt idx="715">
                  <c:v>1.9350008955130278</c:v>
                </c:pt>
                <c:pt idx="716">
                  <c:v>1.664289078344023</c:v>
                </c:pt>
                <c:pt idx="717">
                  <c:v>1.317100115512325</c:v>
                </c:pt>
                <c:pt idx="718">
                  <c:v>2.0830870814608211</c:v>
                </c:pt>
                <c:pt idx="719">
                  <c:v>1.551867741206614</c:v>
                </c:pt>
                <c:pt idx="720">
                  <c:v>1.5591027301214986</c:v>
                </c:pt>
                <c:pt idx="721">
                  <c:v>1.8326655361750461</c:v>
                </c:pt>
                <c:pt idx="722">
                  <c:v>1.8814729737219338</c:v>
                </c:pt>
                <c:pt idx="723">
                  <c:v>1.5437111268438564</c:v>
                </c:pt>
                <c:pt idx="724">
                  <c:v>1.5753578677185942</c:v>
                </c:pt>
                <c:pt idx="725">
                  <c:v>1.7055585241134885</c:v>
                </c:pt>
                <c:pt idx="726">
                  <c:v>1.5055351652122582</c:v>
                </c:pt>
                <c:pt idx="727">
                  <c:v>0.90665272577661682</c:v>
                </c:pt>
                <c:pt idx="728">
                  <c:v>1.5488883741695432</c:v>
                </c:pt>
                <c:pt idx="729">
                  <c:v>1.5663996228129591</c:v>
                </c:pt>
                <c:pt idx="730">
                  <c:v>1.3150508763068878</c:v>
                </c:pt>
                <c:pt idx="731">
                  <c:v>1.3506435199369484</c:v>
                </c:pt>
                <c:pt idx="732">
                  <c:v>1.7055060983077759</c:v>
                </c:pt>
                <c:pt idx="733">
                  <c:v>1.3164176322541401</c:v>
                </c:pt>
                <c:pt idx="734">
                  <c:v>1.292089005879081</c:v>
                </c:pt>
                <c:pt idx="735">
                  <c:v>1.5327954620072219</c:v>
                </c:pt>
                <c:pt idx="736">
                  <c:v>1.6823152213077783</c:v>
                </c:pt>
                <c:pt idx="737">
                  <c:v>1.4937788474390139</c:v>
                </c:pt>
                <c:pt idx="738">
                  <c:v>1.5450347370139319</c:v>
                </c:pt>
                <c:pt idx="739">
                  <c:v>1.6893629618289303</c:v>
                </c:pt>
                <c:pt idx="740">
                  <c:v>1.5449767065087201</c:v>
                </c:pt>
                <c:pt idx="741">
                  <c:v>1.6444160976718081</c:v>
                </c:pt>
                <c:pt idx="742">
                  <c:v>1.2726733740503633</c:v>
                </c:pt>
                <c:pt idx="743">
                  <c:v>1.4980440012658427</c:v>
                </c:pt>
                <c:pt idx="744">
                  <c:v>1.5721988969109297</c:v>
                </c:pt>
                <c:pt idx="745">
                  <c:v>1.3247304960828714</c:v>
                </c:pt>
                <c:pt idx="746">
                  <c:v>1.2919129659901181</c:v>
                </c:pt>
                <c:pt idx="747">
                  <c:v>1.2717287494170755</c:v>
                </c:pt>
                <c:pt idx="748">
                  <c:v>1.362329619054897</c:v>
                </c:pt>
                <c:pt idx="749">
                  <c:v>1.6860783819608685</c:v>
                </c:pt>
                <c:pt idx="750">
                  <c:v>1.2677412200204117</c:v>
                </c:pt>
                <c:pt idx="751">
                  <c:v>1.3231899301956673</c:v>
                </c:pt>
                <c:pt idx="752">
                  <c:v>1.533863818458606</c:v>
                </c:pt>
                <c:pt idx="753">
                  <c:v>1.38359211923418</c:v>
                </c:pt>
                <c:pt idx="754">
                  <c:v>1.3403874162783325</c:v>
                </c:pt>
                <c:pt idx="755">
                  <c:v>1.4183466688263167</c:v>
                </c:pt>
                <c:pt idx="756">
                  <c:v>1.4583955928496941</c:v>
                </c:pt>
                <c:pt idx="757">
                  <c:v>1.1482064177224665</c:v>
                </c:pt>
                <c:pt idx="758">
                  <c:v>1.1975965112375988</c:v>
                </c:pt>
                <c:pt idx="759">
                  <c:v>1.024791538791014</c:v>
                </c:pt>
                <c:pt idx="760">
                  <c:v>1.3575046130760633</c:v>
                </c:pt>
                <c:pt idx="761">
                  <c:v>1.1631895080405101</c:v>
                </c:pt>
                <c:pt idx="762">
                  <c:v>1.6496552294072977</c:v>
                </c:pt>
                <c:pt idx="763">
                  <c:v>1.2898447378230387</c:v>
                </c:pt>
                <c:pt idx="764">
                  <c:v>0.64530187371078185</c:v>
                </c:pt>
                <c:pt idx="765">
                  <c:v>1.1495303595790247</c:v>
                </c:pt>
                <c:pt idx="766">
                  <c:v>1.1041989657161437</c:v>
                </c:pt>
                <c:pt idx="767">
                  <c:v>0.89219378460015974</c:v>
                </c:pt>
                <c:pt idx="768">
                  <c:v>0.90902281275712937</c:v>
                </c:pt>
                <c:pt idx="769">
                  <c:v>0.90683521885360463</c:v>
                </c:pt>
                <c:pt idx="770">
                  <c:v>0.94889806517398156</c:v>
                </c:pt>
                <c:pt idx="771">
                  <c:v>0.99475623884020337</c:v>
                </c:pt>
                <c:pt idx="772">
                  <c:v>1.0538809775899374</c:v>
                </c:pt>
                <c:pt idx="773">
                  <c:v>0.79677339434327266</c:v>
                </c:pt>
                <c:pt idx="774">
                  <c:v>0.92505991045621272</c:v>
                </c:pt>
                <c:pt idx="775">
                  <c:v>0.92276795570672121</c:v>
                </c:pt>
                <c:pt idx="776">
                  <c:v>1.0363649036177449</c:v>
                </c:pt>
                <c:pt idx="777">
                  <c:v>0.83048852692678921</c:v>
                </c:pt>
                <c:pt idx="778">
                  <c:v>0.65258316095500035</c:v>
                </c:pt>
                <c:pt idx="779">
                  <c:v>0.57056554317409081</c:v>
                </c:pt>
                <c:pt idx="780">
                  <c:v>0.85086688990384118</c:v>
                </c:pt>
                <c:pt idx="781">
                  <c:v>0.80687583381432759</c:v>
                </c:pt>
                <c:pt idx="782">
                  <c:v>0.30746268976195879</c:v>
                </c:pt>
                <c:pt idx="783">
                  <c:v>0.79625032529695261</c:v>
                </c:pt>
                <c:pt idx="784">
                  <c:v>0.9570637921625007</c:v>
                </c:pt>
                <c:pt idx="785">
                  <c:v>0.8176320528429919</c:v>
                </c:pt>
                <c:pt idx="786">
                  <c:v>0.92118928545856349</c:v>
                </c:pt>
                <c:pt idx="787">
                  <c:v>0.13513269524838734</c:v>
                </c:pt>
                <c:pt idx="788">
                  <c:v>1.1408239009363541</c:v>
                </c:pt>
                <c:pt idx="789">
                  <c:v>1.0756341600335872</c:v>
                </c:pt>
                <c:pt idx="790">
                  <c:v>0.79865043048420503</c:v>
                </c:pt>
                <c:pt idx="791">
                  <c:v>0.49181859148831464</c:v>
                </c:pt>
                <c:pt idx="792">
                  <c:v>1.3264562907591859</c:v>
                </c:pt>
                <c:pt idx="793">
                  <c:v>0.82676654888742718</c:v>
                </c:pt>
                <c:pt idx="794">
                  <c:v>1.2193051161495205</c:v>
                </c:pt>
                <c:pt idx="795">
                  <c:v>1.0749187735158152</c:v>
                </c:pt>
                <c:pt idx="796">
                  <c:v>1.0431172136749325</c:v>
                </c:pt>
                <c:pt idx="797">
                  <c:v>0.7621578374665603</c:v>
                </c:pt>
                <c:pt idx="798">
                  <c:v>1.4209234225321126</c:v>
                </c:pt>
                <c:pt idx="799">
                  <c:v>0.5011124060817167</c:v>
                </c:pt>
                <c:pt idx="800">
                  <c:v>1.0306569601219273</c:v>
                </c:pt>
                <c:pt idx="801">
                  <c:v>1.3928310793190875</c:v>
                </c:pt>
                <c:pt idx="802">
                  <c:v>1.2674108398347279</c:v>
                </c:pt>
                <c:pt idx="803">
                  <c:v>1.1763421124377871</c:v>
                </c:pt>
                <c:pt idx="804">
                  <c:v>0.92249848380685506</c:v>
                </c:pt>
                <c:pt idx="805">
                  <c:v>1.3054014519816732</c:v>
                </c:pt>
                <c:pt idx="806">
                  <c:v>1.5274248373974189</c:v>
                </c:pt>
                <c:pt idx="807">
                  <c:v>1.0018794844793533</c:v>
                </c:pt>
                <c:pt idx="808">
                  <c:v>1.7221930438803241</c:v>
                </c:pt>
                <c:pt idx="809">
                  <c:v>1.3699119416732017</c:v>
                </c:pt>
                <c:pt idx="810">
                  <c:v>1.3845964453707111</c:v>
                </c:pt>
                <c:pt idx="811">
                  <c:v>1.1249346049421547</c:v>
                </c:pt>
                <c:pt idx="812">
                  <c:v>1.3871568901639684</c:v>
                </c:pt>
                <c:pt idx="813">
                  <c:v>1.3874205211055646</c:v>
                </c:pt>
                <c:pt idx="814">
                  <c:v>1.4578964657514604</c:v>
                </c:pt>
                <c:pt idx="815">
                  <c:v>1.2350249905036215</c:v>
                </c:pt>
                <c:pt idx="816">
                  <c:v>1.6095115403243874</c:v>
                </c:pt>
                <c:pt idx="817">
                  <c:v>1.3262157940815733</c:v>
                </c:pt>
                <c:pt idx="818">
                  <c:v>1.5295242448928548</c:v>
                </c:pt>
                <c:pt idx="819">
                  <c:v>1.2226975312397066</c:v>
                </c:pt>
                <c:pt idx="820">
                  <c:v>1.3810676869580938</c:v>
                </c:pt>
                <c:pt idx="821">
                  <c:v>1.7251995667330604</c:v>
                </c:pt>
                <c:pt idx="822">
                  <c:v>1.3338148335167048</c:v>
                </c:pt>
                <c:pt idx="823">
                  <c:v>1.1598416054928649</c:v>
                </c:pt>
                <c:pt idx="824">
                  <c:v>1.5080604498952646</c:v>
                </c:pt>
                <c:pt idx="825">
                  <c:v>1.6262382804171516</c:v>
                </c:pt>
                <c:pt idx="826">
                  <c:v>1.4658200728750863</c:v>
                </c:pt>
                <c:pt idx="827">
                  <c:v>1.5252370617818976</c:v>
                </c:pt>
                <c:pt idx="828">
                  <c:v>1.5480502157383782</c:v>
                </c:pt>
                <c:pt idx="829">
                  <c:v>1.5501090601261538</c:v>
                </c:pt>
                <c:pt idx="830">
                  <c:v>1.551011505492113</c:v>
                </c:pt>
                <c:pt idx="831">
                  <c:v>1.5738034238171501</c:v>
                </c:pt>
                <c:pt idx="832">
                  <c:v>1.5310769999342035</c:v>
                </c:pt>
                <c:pt idx="833">
                  <c:v>1.388601670717712</c:v>
                </c:pt>
                <c:pt idx="834">
                  <c:v>1.8685342457279432</c:v>
                </c:pt>
                <c:pt idx="835">
                  <c:v>1.5832032459749428</c:v>
                </c:pt>
                <c:pt idx="836">
                  <c:v>1.5764237018934075</c:v>
                </c:pt>
                <c:pt idx="837">
                  <c:v>1.3537995509979339</c:v>
                </c:pt>
                <c:pt idx="838">
                  <c:v>1.388225096463124</c:v>
                </c:pt>
                <c:pt idx="839">
                  <c:v>1.5225636489744687</c:v>
                </c:pt>
                <c:pt idx="840">
                  <c:v>1.443413765396425</c:v>
                </c:pt>
                <c:pt idx="841">
                  <c:v>1.249737183476153</c:v>
                </c:pt>
                <c:pt idx="842">
                  <c:v>1.4256971077382872</c:v>
                </c:pt>
                <c:pt idx="843">
                  <c:v>1.4945070721751783</c:v>
                </c:pt>
                <c:pt idx="844">
                  <c:v>1.7824319270391307</c:v>
                </c:pt>
                <c:pt idx="845">
                  <c:v>1.3247081737265241</c:v>
                </c:pt>
                <c:pt idx="846">
                  <c:v>1.489769781191427</c:v>
                </c:pt>
                <c:pt idx="847">
                  <c:v>1.2428521405998652</c:v>
                </c:pt>
                <c:pt idx="848">
                  <c:v>1.5946656689620546</c:v>
                </c:pt>
                <c:pt idx="849">
                  <c:v>1.519091401664209</c:v>
                </c:pt>
                <c:pt idx="850">
                  <c:v>1.7436535160571367</c:v>
                </c:pt>
                <c:pt idx="851">
                  <c:v>1.4800353244337039</c:v>
                </c:pt>
                <c:pt idx="852">
                  <c:v>1.2349640243896012</c:v>
                </c:pt>
                <c:pt idx="853">
                  <c:v>1.3559425614477583</c:v>
                </c:pt>
                <c:pt idx="854">
                  <c:v>1.4789423384798717</c:v>
                </c:pt>
                <c:pt idx="855">
                  <c:v>1.1990374498800627</c:v>
                </c:pt>
                <c:pt idx="856">
                  <c:v>1.3810942079031108</c:v>
                </c:pt>
                <c:pt idx="857">
                  <c:v>1.3330905059682294</c:v>
                </c:pt>
                <c:pt idx="858">
                  <c:v>1.4007212845854546</c:v>
                </c:pt>
                <c:pt idx="859">
                  <c:v>1.587361885861938</c:v>
                </c:pt>
                <c:pt idx="860">
                  <c:v>0.81071900245481032</c:v>
                </c:pt>
                <c:pt idx="861">
                  <c:v>1.5552673181503494</c:v>
                </c:pt>
                <c:pt idx="862">
                  <c:v>1.3359056915663459</c:v>
                </c:pt>
                <c:pt idx="863">
                  <c:v>1.2445123771226321</c:v>
                </c:pt>
                <c:pt idx="864">
                  <c:v>1.4731206619034545</c:v>
                </c:pt>
                <c:pt idx="865">
                  <c:v>1.012222526395842</c:v>
                </c:pt>
                <c:pt idx="866">
                  <c:v>0.80047302512601348</c:v>
                </c:pt>
                <c:pt idx="867">
                  <c:v>1.2033107848532296</c:v>
                </c:pt>
                <c:pt idx="868">
                  <c:v>1.1866986101138082</c:v>
                </c:pt>
                <c:pt idx="869">
                  <c:v>1.3228592293518204</c:v>
                </c:pt>
                <c:pt idx="870">
                  <c:v>0.6164634729404419</c:v>
                </c:pt>
                <c:pt idx="871">
                  <c:v>1.2722488978851274</c:v>
                </c:pt>
                <c:pt idx="872">
                  <c:v>0.69550063787124472</c:v>
                </c:pt>
                <c:pt idx="873">
                  <c:v>0.94563988217619865</c:v>
                </c:pt>
                <c:pt idx="874">
                  <c:v>1.1500063574899713</c:v>
                </c:pt>
                <c:pt idx="875">
                  <c:v>0.88484320152555185</c:v>
                </c:pt>
                <c:pt idx="876">
                  <c:v>1.2145747955555706</c:v>
                </c:pt>
                <c:pt idx="877">
                  <c:v>0.88499950149047635</c:v>
                </c:pt>
                <c:pt idx="878">
                  <c:v>0.94421918659602255</c:v>
                </c:pt>
                <c:pt idx="879">
                  <c:v>1.0637277506305409</c:v>
                </c:pt>
                <c:pt idx="880">
                  <c:v>0.57929497296062848</c:v>
                </c:pt>
                <c:pt idx="881">
                  <c:v>1.0697786622970895</c:v>
                </c:pt>
                <c:pt idx="882">
                  <c:v>0.78331882686551069</c:v>
                </c:pt>
                <c:pt idx="883">
                  <c:v>0.7870405756682004</c:v>
                </c:pt>
                <c:pt idx="884">
                  <c:v>0.81449841240914722</c:v>
                </c:pt>
                <c:pt idx="885">
                  <c:v>0.86849290324317252</c:v>
                </c:pt>
                <c:pt idx="886">
                  <c:v>0.93727822876316935</c:v>
                </c:pt>
                <c:pt idx="887">
                  <c:v>0.88116366268782187</c:v>
                </c:pt>
                <c:pt idx="888">
                  <c:v>0.80470679749521778</c:v>
                </c:pt>
                <c:pt idx="889">
                  <c:v>1.2457786151999706</c:v>
                </c:pt>
                <c:pt idx="890">
                  <c:v>0.85032093921879692</c:v>
                </c:pt>
                <c:pt idx="891">
                  <c:v>1.1000431816755984</c:v>
                </c:pt>
                <c:pt idx="892">
                  <c:v>1.1373595924823086</c:v>
                </c:pt>
                <c:pt idx="893">
                  <c:v>0.7790874928042868</c:v>
                </c:pt>
                <c:pt idx="894">
                  <c:v>0.91501239820296121</c:v>
                </c:pt>
                <c:pt idx="895">
                  <c:v>1.2283774130747602</c:v>
                </c:pt>
                <c:pt idx="896">
                  <c:v>0.59610770388940537</c:v>
                </c:pt>
                <c:pt idx="897">
                  <c:v>0.87473397229021188</c:v>
                </c:pt>
                <c:pt idx="898">
                  <c:v>1.0285153311927324</c:v>
                </c:pt>
                <c:pt idx="899">
                  <c:v>0.95749998367735856</c:v>
                </c:pt>
                <c:pt idx="900">
                  <c:v>0.87322783699319118</c:v>
                </c:pt>
                <c:pt idx="901">
                  <c:v>0.68649823351834627</c:v>
                </c:pt>
                <c:pt idx="902">
                  <c:v>0.57241037841837539</c:v>
                </c:pt>
                <c:pt idx="903">
                  <c:v>0.9891394661297177</c:v>
                </c:pt>
                <c:pt idx="904">
                  <c:v>0.73939668814300319</c:v>
                </c:pt>
                <c:pt idx="905">
                  <c:v>0.647716337771719</c:v>
                </c:pt>
                <c:pt idx="906">
                  <c:v>0.8897943174942462</c:v>
                </c:pt>
                <c:pt idx="907">
                  <c:v>0.63195371875900008</c:v>
                </c:pt>
                <c:pt idx="908">
                  <c:v>0.50536192774813316</c:v>
                </c:pt>
                <c:pt idx="909">
                  <c:v>0.58826553790727942</c:v>
                </c:pt>
                <c:pt idx="910">
                  <c:v>0.74816338614547817</c:v>
                </c:pt>
                <c:pt idx="911">
                  <c:v>0.22880745695369953</c:v>
                </c:pt>
                <c:pt idx="912">
                  <c:v>0.709168846433883</c:v>
                </c:pt>
                <c:pt idx="913">
                  <c:v>0.55915492542773748</c:v>
                </c:pt>
                <c:pt idx="914">
                  <c:v>7.6746486661185997E-2</c:v>
                </c:pt>
                <c:pt idx="915">
                  <c:v>0.27676702910133955</c:v>
                </c:pt>
                <c:pt idx="916">
                  <c:v>0.49807309027600866</c:v>
                </c:pt>
                <c:pt idx="917">
                  <c:v>0.45153750634566947</c:v>
                </c:pt>
                <c:pt idx="918">
                  <c:v>0.21340143629554831</c:v>
                </c:pt>
                <c:pt idx="919">
                  <c:v>8.2232588323773115E-2</c:v>
                </c:pt>
                <c:pt idx="920">
                  <c:v>0.69274429549890471</c:v>
                </c:pt>
                <c:pt idx="921">
                  <c:v>0.52961417374550379</c:v>
                </c:pt>
                <c:pt idx="922">
                  <c:v>0.14321524743047931</c:v>
                </c:pt>
                <c:pt idx="923">
                  <c:v>0.37039606425619809</c:v>
                </c:pt>
                <c:pt idx="924">
                  <c:v>0.14613365764771302</c:v>
                </c:pt>
                <c:pt idx="925">
                  <c:v>0.1876397487276158</c:v>
                </c:pt>
                <c:pt idx="926">
                  <c:v>0.52054318634462149</c:v>
                </c:pt>
                <c:pt idx="927">
                  <c:v>0.3493322552802276</c:v>
                </c:pt>
                <c:pt idx="928">
                  <c:v>9.4222915464609258E-2</c:v>
                </c:pt>
                <c:pt idx="929">
                  <c:v>0.41225279574932472</c:v>
                </c:pt>
                <c:pt idx="930">
                  <c:v>0.36506687946723915</c:v>
                </c:pt>
                <c:pt idx="931">
                  <c:v>0.30348801456371532</c:v>
                </c:pt>
                <c:pt idx="932">
                  <c:v>0.45378497756093594</c:v>
                </c:pt>
                <c:pt idx="933">
                  <c:v>0.38152597227337637</c:v>
                </c:pt>
                <c:pt idx="934">
                  <c:v>0.50448977469642386</c:v>
                </c:pt>
                <c:pt idx="935">
                  <c:v>0.35258579298093906</c:v>
                </c:pt>
                <c:pt idx="936">
                  <c:v>0.27568366641104802</c:v>
                </c:pt>
                <c:pt idx="937">
                  <c:v>0.41514195746329108</c:v>
                </c:pt>
                <c:pt idx="938">
                  <c:v>0.57961777234812928</c:v>
                </c:pt>
                <c:pt idx="939">
                  <c:v>-9.7084839248356758E-2</c:v>
                </c:pt>
                <c:pt idx="940">
                  <c:v>0.25844178931981077</c:v>
                </c:pt>
                <c:pt idx="941">
                  <c:v>0.26824432471391546</c:v>
                </c:pt>
                <c:pt idx="942">
                  <c:v>0.12408455502392712</c:v>
                </c:pt>
                <c:pt idx="943">
                  <c:v>0.21444602014035041</c:v>
                </c:pt>
                <c:pt idx="944">
                  <c:v>0.10821389018501648</c:v>
                </c:pt>
                <c:pt idx="945">
                  <c:v>0.37731661539729799</c:v>
                </c:pt>
                <c:pt idx="946">
                  <c:v>-1.7620744477152783E-2</c:v>
                </c:pt>
                <c:pt idx="947">
                  <c:v>0.3287853539563379</c:v>
                </c:pt>
                <c:pt idx="948">
                  <c:v>0.3017033515998655</c:v>
                </c:pt>
                <c:pt idx="949">
                  <c:v>0.16142390390638539</c:v>
                </c:pt>
                <c:pt idx="950">
                  <c:v>0.21139005619323825</c:v>
                </c:pt>
                <c:pt idx="951">
                  <c:v>0.37849742526638508</c:v>
                </c:pt>
                <c:pt idx="952">
                  <c:v>-0.1073437463172624</c:v>
                </c:pt>
                <c:pt idx="953">
                  <c:v>0.22487266422760754</c:v>
                </c:pt>
                <c:pt idx="954">
                  <c:v>0.23594161963287519</c:v>
                </c:pt>
                <c:pt idx="955">
                  <c:v>2.2025599808664253E-2</c:v>
                </c:pt>
                <c:pt idx="956">
                  <c:v>0.3775016762888761</c:v>
                </c:pt>
                <c:pt idx="957">
                  <c:v>0.21722098128353551</c:v>
                </c:pt>
                <c:pt idx="958">
                  <c:v>0.2465145367526631</c:v>
                </c:pt>
                <c:pt idx="959">
                  <c:v>5.1411222008884039E-2</c:v>
                </c:pt>
                <c:pt idx="960">
                  <c:v>0.42915534726118665</c:v>
                </c:pt>
                <c:pt idx="961">
                  <c:v>3.3731329550775513E-2</c:v>
                </c:pt>
                <c:pt idx="962">
                  <c:v>0.53333933307159498</c:v>
                </c:pt>
                <c:pt idx="963">
                  <c:v>8.4806965369647713E-2</c:v>
                </c:pt>
                <c:pt idx="964">
                  <c:v>-0.19766050266593638</c:v>
                </c:pt>
                <c:pt idx="965">
                  <c:v>0.39808983748850935</c:v>
                </c:pt>
                <c:pt idx="966">
                  <c:v>0.31718729221990216</c:v>
                </c:pt>
                <c:pt idx="967">
                  <c:v>0.3067607543783879</c:v>
                </c:pt>
                <c:pt idx="968">
                  <c:v>0.23537563606778278</c:v>
                </c:pt>
                <c:pt idx="969">
                  <c:v>0.20643309759919148</c:v>
                </c:pt>
                <c:pt idx="970">
                  <c:v>0.37244065748267019</c:v>
                </c:pt>
                <c:pt idx="971">
                  <c:v>1.7812035213893296E-3</c:v>
                </c:pt>
                <c:pt idx="972">
                  <c:v>0.41037249580586632</c:v>
                </c:pt>
                <c:pt idx="973">
                  <c:v>0.18643295080805089</c:v>
                </c:pt>
                <c:pt idx="974">
                  <c:v>0.3127217497197492</c:v>
                </c:pt>
                <c:pt idx="975">
                  <c:v>0.15986411303986969</c:v>
                </c:pt>
                <c:pt idx="976">
                  <c:v>0.18637373486097886</c:v>
                </c:pt>
                <c:pt idx="977">
                  <c:v>0.11265158689172239</c:v>
                </c:pt>
                <c:pt idx="978">
                  <c:v>0.31508158667990926</c:v>
                </c:pt>
                <c:pt idx="979">
                  <c:v>0.10267997188311639</c:v>
                </c:pt>
                <c:pt idx="980">
                  <c:v>8.2577354722079832E-2</c:v>
                </c:pt>
                <c:pt idx="981">
                  <c:v>0.32372202969800767</c:v>
                </c:pt>
                <c:pt idx="982">
                  <c:v>0.36270069838169761</c:v>
                </c:pt>
                <c:pt idx="983">
                  <c:v>-0.14580548427545281</c:v>
                </c:pt>
                <c:pt idx="984">
                  <c:v>7.4847470842311026E-2</c:v>
                </c:pt>
                <c:pt idx="985">
                  <c:v>0.32457143471694039</c:v>
                </c:pt>
                <c:pt idx="986">
                  <c:v>8.8049876352815915E-2</c:v>
                </c:pt>
                <c:pt idx="987">
                  <c:v>0.32754115707142262</c:v>
                </c:pt>
                <c:pt idx="988">
                  <c:v>0.44496410276121878</c:v>
                </c:pt>
                <c:pt idx="989">
                  <c:v>0.42076266340314561</c:v>
                </c:pt>
                <c:pt idx="990">
                  <c:v>0.2304964438457624</c:v>
                </c:pt>
                <c:pt idx="991">
                  <c:v>0.15560051136110076</c:v>
                </c:pt>
                <c:pt idx="992">
                  <c:v>0.33025089735378899</c:v>
                </c:pt>
                <c:pt idx="993">
                  <c:v>0.10980420514279388</c:v>
                </c:pt>
                <c:pt idx="994">
                  <c:v>0.24814483714017754</c:v>
                </c:pt>
                <c:pt idx="995">
                  <c:v>0.20205885561000869</c:v>
                </c:pt>
                <c:pt idx="996">
                  <c:v>1.2126964256257367E-2</c:v>
                </c:pt>
                <c:pt idx="997">
                  <c:v>0.30903700831913028</c:v>
                </c:pt>
                <c:pt idx="998">
                  <c:v>0.34729187884512314</c:v>
                </c:pt>
                <c:pt idx="999">
                  <c:v>-4.8874537677548346E-2</c:v>
                </c:pt>
                <c:pt idx="1000">
                  <c:v>-1.8959863129222043E-2</c:v>
                </c:pt>
                <c:pt idx="1001">
                  <c:v>0.18191030756150539</c:v>
                </c:pt>
                <c:pt idx="1002">
                  <c:v>0.51451221298142258</c:v>
                </c:pt>
                <c:pt idx="1003">
                  <c:v>0.1115289923357814</c:v>
                </c:pt>
                <c:pt idx="1004">
                  <c:v>-0.26482130910757462</c:v>
                </c:pt>
                <c:pt idx="1005">
                  <c:v>-4.1336914343755637E-2</c:v>
                </c:pt>
                <c:pt idx="1006">
                  <c:v>0.45796331995008899</c:v>
                </c:pt>
                <c:pt idx="1007">
                  <c:v>1.2147799926477632E-2</c:v>
                </c:pt>
                <c:pt idx="1008">
                  <c:v>0.17199201453164292</c:v>
                </c:pt>
                <c:pt idx="1009">
                  <c:v>-8.1629831530264596E-2</c:v>
                </c:pt>
                <c:pt idx="1010">
                  <c:v>-1.0744341541446545E-2</c:v>
                </c:pt>
                <c:pt idx="1011">
                  <c:v>0.22622543271856799</c:v>
                </c:pt>
                <c:pt idx="1012">
                  <c:v>-0.36781420791162844</c:v>
                </c:pt>
                <c:pt idx="1013">
                  <c:v>0.1398793629262336</c:v>
                </c:pt>
                <c:pt idx="1014">
                  <c:v>-0.60607304633978742</c:v>
                </c:pt>
                <c:pt idx="1015">
                  <c:v>-0.21865129319006726</c:v>
                </c:pt>
                <c:pt idx="1016">
                  <c:v>-0.39969661519895183</c:v>
                </c:pt>
                <c:pt idx="1017">
                  <c:v>-0.4883190891998197</c:v>
                </c:pt>
                <c:pt idx="1018">
                  <c:v>-0.48555299350816483</c:v>
                </c:pt>
                <c:pt idx="1019">
                  <c:v>-0.58710064564607123</c:v>
                </c:pt>
                <c:pt idx="1020">
                  <c:v>-0.39934286789384998</c:v>
                </c:pt>
                <c:pt idx="1021">
                  <c:v>-0.54465646447712501</c:v>
                </c:pt>
                <c:pt idx="1022">
                  <c:v>-1.1172331849196731</c:v>
                </c:pt>
                <c:pt idx="1023">
                  <c:v>-0.54135422726494298</c:v>
                </c:pt>
                <c:pt idx="1024">
                  <c:v>-0.19020192549550785</c:v>
                </c:pt>
                <c:pt idx="1025">
                  <c:v>-0.45880447439645167</c:v>
                </c:pt>
                <c:pt idx="1026">
                  <c:v>-0.67551001318409831</c:v>
                </c:pt>
                <c:pt idx="1027">
                  <c:v>-0.48144158183954389</c:v>
                </c:pt>
                <c:pt idx="1028">
                  <c:v>-0.86164923421055306</c:v>
                </c:pt>
                <c:pt idx="1029">
                  <c:v>-0.74262141780427626</c:v>
                </c:pt>
                <c:pt idx="1030">
                  <c:v>-0.55929858806800681</c:v>
                </c:pt>
                <c:pt idx="1031">
                  <c:v>-0.60427264626482824</c:v>
                </c:pt>
                <c:pt idx="1032">
                  <c:v>-0.7326183437721987</c:v>
                </c:pt>
                <c:pt idx="1033">
                  <c:v>-0.52973982402050268</c:v>
                </c:pt>
                <c:pt idx="1034">
                  <c:v>-1.1818014990709891</c:v>
                </c:pt>
                <c:pt idx="1035">
                  <c:v>-0.94512692155943512</c:v>
                </c:pt>
                <c:pt idx="1036">
                  <c:v>-0.85467956599111261</c:v>
                </c:pt>
                <c:pt idx="1037">
                  <c:v>-0.9083020464066287</c:v>
                </c:pt>
                <c:pt idx="1038">
                  <c:v>-1.2315396715973286</c:v>
                </c:pt>
                <c:pt idx="1039">
                  <c:v>-0.7576697830153698</c:v>
                </c:pt>
                <c:pt idx="1040">
                  <c:v>-0.89754112690489407</c:v>
                </c:pt>
                <c:pt idx="1041">
                  <c:v>-1.075371602600633</c:v>
                </c:pt>
                <c:pt idx="1042">
                  <c:v>-0.85727025587100414</c:v>
                </c:pt>
                <c:pt idx="1043">
                  <c:v>-0.5348660185395957</c:v>
                </c:pt>
                <c:pt idx="1044">
                  <c:v>-0.73995615901866074</c:v>
                </c:pt>
                <c:pt idx="1045">
                  <c:v>-0.69418111533753191</c:v>
                </c:pt>
                <c:pt idx="1046">
                  <c:v>-0.98096499351640176</c:v>
                </c:pt>
                <c:pt idx="1047">
                  <c:v>-0.77055241817609499</c:v>
                </c:pt>
                <c:pt idx="1048">
                  <c:v>-0.49019171128471939</c:v>
                </c:pt>
                <c:pt idx="1049">
                  <c:v>-0.7593466317812485</c:v>
                </c:pt>
                <c:pt idx="1050">
                  <c:v>-0.92640301655618273</c:v>
                </c:pt>
                <c:pt idx="1051">
                  <c:v>-0.64795118788686068</c:v>
                </c:pt>
                <c:pt idx="1052">
                  <c:v>-0.73438522429797359</c:v>
                </c:pt>
                <c:pt idx="1053">
                  <c:v>-0.63749455850621572</c:v>
                </c:pt>
                <c:pt idx="1054">
                  <c:v>-1.2363689596312923</c:v>
                </c:pt>
                <c:pt idx="1055">
                  <c:v>-0.25290251929624574</c:v>
                </c:pt>
                <c:pt idx="1056">
                  <c:v>-0.75940884784834495</c:v>
                </c:pt>
                <c:pt idx="1057">
                  <c:v>-0.57703857314960771</c:v>
                </c:pt>
                <c:pt idx="1058">
                  <c:v>-1.2547354297452991</c:v>
                </c:pt>
                <c:pt idx="1059">
                  <c:v>-0.53270830179999251</c:v>
                </c:pt>
                <c:pt idx="1060">
                  <c:v>-0.76071712586669449</c:v>
                </c:pt>
                <c:pt idx="1061">
                  <c:v>-0.70784464154484539</c:v>
                </c:pt>
                <c:pt idx="1062">
                  <c:v>-0.51140979955551558</c:v>
                </c:pt>
                <c:pt idx="1063">
                  <c:v>-0.98251790627632118</c:v>
                </c:pt>
                <c:pt idx="1064">
                  <c:v>-0.66698246438146214</c:v>
                </c:pt>
                <c:pt idx="1065">
                  <c:v>-0.48823251943254675</c:v>
                </c:pt>
                <c:pt idx="1066">
                  <c:v>-1.3666329854505932</c:v>
                </c:pt>
                <c:pt idx="1067">
                  <c:v>-0.89411685317034895</c:v>
                </c:pt>
                <c:pt idx="1068">
                  <c:v>-0.77869746612624624</c:v>
                </c:pt>
                <c:pt idx="1069">
                  <c:v>-0.75283711700908995</c:v>
                </c:pt>
                <c:pt idx="1070">
                  <c:v>-0.88020336339770822</c:v>
                </c:pt>
                <c:pt idx="1071">
                  <c:v>-0.8976788131985316</c:v>
                </c:pt>
                <c:pt idx="1072">
                  <c:v>-0.95746568847356173</c:v>
                </c:pt>
                <c:pt idx="1073">
                  <c:v>-0.57728599345384524</c:v>
                </c:pt>
                <c:pt idx="1074">
                  <c:v>-1.3741529086818112</c:v>
                </c:pt>
                <c:pt idx="1075">
                  <c:v>-0.54987638550074891</c:v>
                </c:pt>
                <c:pt idx="1076">
                  <c:v>-0.63848333782512512</c:v>
                </c:pt>
                <c:pt idx="1077">
                  <c:v>-1.0613882467567848</c:v>
                </c:pt>
                <c:pt idx="1078">
                  <c:v>-0.7926324742345443</c:v>
                </c:pt>
                <c:pt idx="1079">
                  <c:v>-0.98246990239743681</c:v>
                </c:pt>
                <c:pt idx="1080">
                  <c:v>-0.85316145056238568</c:v>
                </c:pt>
                <c:pt idx="1081">
                  <c:v>-0.66946128552028838</c:v>
                </c:pt>
                <c:pt idx="1082">
                  <c:v>-1.3006028140566457</c:v>
                </c:pt>
                <c:pt idx="1083">
                  <c:v>-0.84109038111540002</c:v>
                </c:pt>
                <c:pt idx="1084">
                  <c:v>-0.9666116627614727</c:v>
                </c:pt>
                <c:pt idx="1085">
                  <c:v>-1.0342136588657915</c:v>
                </c:pt>
                <c:pt idx="1086">
                  <c:v>-0.74052591731249962</c:v>
                </c:pt>
                <c:pt idx="1087">
                  <c:v>-1.0731892785455202</c:v>
                </c:pt>
                <c:pt idx="1088">
                  <c:v>-1.1705364857622058</c:v>
                </c:pt>
                <c:pt idx="1089">
                  <c:v>-0.75528422331851175</c:v>
                </c:pt>
                <c:pt idx="1090">
                  <c:v>-0.81172996303479295</c:v>
                </c:pt>
                <c:pt idx="1091">
                  <c:v>-1.0753268162811622</c:v>
                </c:pt>
                <c:pt idx="1092">
                  <c:v>-1.2058430735799384</c:v>
                </c:pt>
                <c:pt idx="1093">
                  <c:v>-1.0103918717539742</c:v>
                </c:pt>
                <c:pt idx="1094">
                  <c:v>-0.90169098466816422</c:v>
                </c:pt>
                <c:pt idx="1095">
                  <c:v>-0.89975230531140227</c:v>
                </c:pt>
                <c:pt idx="1096">
                  <c:v>-0.9601959683051966</c:v>
                </c:pt>
                <c:pt idx="1097">
                  <c:v>-0.78567159033614686</c:v>
                </c:pt>
                <c:pt idx="1098">
                  <c:v>-0.76401734480321437</c:v>
                </c:pt>
                <c:pt idx="1099">
                  <c:v>-1.2561979130743453</c:v>
                </c:pt>
                <c:pt idx="1100">
                  <c:v>-1.0447549589006648</c:v>
                </c:pt>
                <c:pt idx="1101">
                  <c:v>-0.70228312485985711</c:v>
                </c:pt>
                <c:pt idx="1102">
                  <c:v>-1.0979655979304788</c:v>
                </c:pt>
                <c:pt idx="1103">
                  <c:v>-0.74354187556669871</c:v>
                </c:pt>
                <c:pt idx="1104">
                  <c:v>-1.1841548441936247</c:v>
                </c:pt>
                <c:pt idx="1105">
                  <c:v>-0.95814528906970509</c:v>
                </c:pt>
                <c:pt idx="1106">
                  <c:v>-0.92146185037582384</c:v>
                </c:pt>
                <c:pt idx="1107">
                  <c:v>-0.68202481480973631</c:v>
                </c:pt>
                <c:pt idx="1108">
                  <c:v>-1.5138159045834314</c:v>
                </c:pt>
                <c:pt idx="1109">
                  <c:v>-0.48554404194832657</c:v>
                </c:pt>
                <c:pt idx="1110">
                  <c:v>-1.0793778434233872</c:v>
                </c:pt>
                <c:pt idx="1111">
                  <c:v>-1.1155288364314586</c:v>
                </c:pt>
                <c:pt idx="1112">
                  <c:v>-1.1287996441205692</c:v>
                </c:pt>
                <c:pt idx="1113">
                  <c:v>-1.2650667016701043</c:v>
                </c:pt>
                <c:pt idx="1114">
                  <c:v>-1.0944499813161634</c:v>
                </c:pt>
                <c:pt idx="1115">
                  <c:v>-0.71307943992952261</c:v>
                </c:pt>
                <c:pt idx="1116">
                  <c:v>-0.81986876839294709</c:v>
                </c:pt>
                <c:pt idx="1117">
                  <c:v>-1.0195521952008697</c:v>
                </c:pt>
                <c:pt idx="1118">
                  <c:v>-1.1049809489783051</c:v>
                </c:pt>
                <c:pt idx="1119">
                  <c:v>-0.96445070951549994</c:v>
                </c:pt>
                <c:pt idx="1120">
                  <c:v>-0.90033120660061883</c:v>
                </c:pt>
                <c:pt idx="1121">
                  <c:v>-1.1362550345822697</c:v>
                </c:pt>
                <c:pt idx="1122">
                  <c:v>-1.0482093642292192</c:v>
                </c:pt>
                <c:pt idx="1123">
                  <c:v>-0.89761535763815203</c:v>
                </c:pt>
                <c:pt idx="1124">
                  <c:v>-0.93742432841650114</c:v>
                </c:pt>
                <c:pt idx="1125">
                  <c:v>-1.2301628663792314</c:v>
                </c:pt>
                <c:pt idx="1126">
                  <c:v>-1.3111663120142438</c:v>
                </c:pt>
                <c:pt idx="1127">
                  <c:v>-0.56368076843753911</c:v>
                </c:pt>
                <c:pt idx="1128">
                  <c:v>-1.0244950001974509</c:v>
                </c:pt>
                <c:pt idx="1129">
                  <c:v>-0.5676126573818614</c:v>
                </c:pt>
                <c:pt idx="1130">
                  <c:v>-1.0963458456420838</c:v>
                </c:pt>
                <c:pt idx="1131">
                  <c:v>-1.0884023478518792</c:v>
                </c:pt>
                <c:pt idx="1132">
                  <c:v>-0.70102856638484923</c:v>
                </c:pt>
                <c:pt idx="1133">
                  <c:v>-0.87256029594758289</c:v>
                </c:pt>
                <c:pt idx="1134">
                  <c:v>-0.92083883107807907</c:v>
                </c:pt>
                <c:pt idx="1135">
                  <c:v>-0.77625502132620383</c:v>
                </c:pt>
                <c:pt idx="1136">
                  <c:v>-0.58520181094631596</c:v>
                </c:pt>
                <c:pt idx="1137">
                  <c:v>-1.0994662786510041</c:v>
                </c:pt>
                <c:pt idx="1138">
                  <c:v>-0.91645248987349248</c:v>
                </c:pt>
                <c:pt idx="1139">
                  <c:v>-1.0844474517126557</c:v>
                </c:pt>
                <c:pt idx="1140">
                  <c:v>-0.59669584810974996</c:v>
                </c:pt>
                <c:pt idx="1141">
                  <c:v>-0.97549654887707504</c:v>
                </c:pt>
                <c:pt idx="1142">
                  <c:v>-1.0160332785033503</c:v>
                </c:pt>
                <c:pt idx="1143">
                  <c:v>-0.63484350499609121</c:v>
                </c:pt>
                <c:pt idx="1144">
                  <c:v>-1.1720984424540006</c:v>
                </c:pt>
                <c:pt idx="1145">
                  <c:v>-0.82209188556817736</c:v>
                </c:pt>
                <c:pt idx="1146">
                  <c:v>-0.79393671942435518</c:v>
                </c:pt>
                <c:pt idx="1147">
                  <c:v>-1.0505133133510967</c:v>
                </c:pt>
                <c:pt idx="1148">
                  <c:v>-0.59882895514789425</c:v>
                </c:pt>
                <c:pt idx="1149">
                  <c:v>-0.55326398121666998</c:v>
                </c:pt>
                <c:pt idx="1150">
                  <c:v>-0.93610381784868579</c:v>
                </c:pt>
                <c:pt idx="1151">
                  <c:v>-1.0043125933664463</c:v>
                </c:pt>
                <c:pt idx="1152">
                  <c:v>-5.9452884784445104E-2</c:v>
                </c:pt>
                <c:pt idx="1153">
                  <c:v>-1.0075321821398475</c:v>
                </c:pt>
                <c:pt idx="1154">
                  <c:v>-0.9215476936804663</c:v>
                </c:pt>
                <c:pt idx="1155">
                  <c:v>-0.3269388589318396</c:v>
                </c:pt>
                <c:pt idx="1156">
                  <c:v>-0.43157153877899646</c:v>
                </c:pt>
                <c:pt idx="1157">
                  <c:v>-0.83814889182300334</c:v>
                </c:pt>
                <c:pt idx="1158">
                  <c:v>-0.84295379917500313</c:v>
                </c:pt>
                <c:pt idx="1159">
                  <c:v>-0.58780613481135546</c:v>
                </c:pt>
                <c:pt idx="1160">
                  <c:v>-0.66273182149907583</c:v>
                </c:pt>
                <c:pt idx="1161">
                  <c:v>-0.85376011571972654</c:v>
                </c:pt>
                <c:pt idx="1162">
                  <c:v>-0.53692637281211475</c:v>
                </c:pt>
                <c:pt idx="1163">
                  <c:v>-1.4268897666122058</c:v>
                </c:pt>
                <c:pt idx="1164">
                  <c:v>-0.60037675626787745</c:v>
                </c:pt>
                <c:pt idx="1165">
                  <c:v>-0.30440866357911034</c:v>
                </c:pt>
                <c:pt idx="1166">
                  <c:v>-0.45400632294281706</c:v>
                </c:pt>
                <c:pt idx="1167">
                  <c:v>-0.86733067110351314</c:v>
                </c:pt>
                <c:pt idx="1168">
                  <c:v>-0.75683061708481247</c:v>
                </c:pt>
                <c:pt idx="1169">
                  <c:v>-0.74366953800930702</c:v>
                </c:pt>
                <c:pt idx="1170">
                  <c:v>-0.65101613395601632</c:v>
                </c:pt>
                <c:pt idx="1171">
                  <c:v>-0.68865370512810387</c:v>
                </c:pt>
                <c:pt idx="1172">
                  <c:v>-0.81078757612635854</c:v>
                </c:pt>
                <c:pt idx="1173">
                  <c:v>-0.95756737115201318</c:v>
                </c:pt>
                <c:pt idx="1174">
                  <c:v>-0.69181283009300643</c:v>
                </c:pt>
                <c:pt idx="1175">
                  <c:v>-0.82693867426937828</c:v>
                </c:pt>
                <c:pt idx="1176">
                  <c:v>-0.53690933306911504</c:v>
                </c:pt>
                <c:pt idx="1177">
                  <c:v>-1.0766428532051222</c:v>
                </c:pt>
                <c:pt idx="1178">
                  <c:v>-0.77999954726171694</c:v>
                </c:pt>
                <c:pt idx="1179">
                  <c:v>-0.54711805998855922</c:v>
                </c:pt>
                <c:pt idx="1180">
                  <c:v>-0.67736060090574313</c:v>
                </c:pt>
                <c:pt idx="1181">
                  <c:v>-0.66805608244228054</c:v>
                </c:pt>
                <c:pt idx="1182">
                  <c:v>-0.61289957465351463</c:v>
                </c:pt>
                <c:pt idx="1183">
                  <c:v>-0.98103750439799242</c:v>
                </c:pt>
                <c:pt idx="1184">
                  <c:v>-0.64498996746301884</c:v>
                </c:pt>
                <c:pt idx="1185">
                  <c:v>-0.34627055369665172</c:v>
                </c:pt>
                <c:pt idx="1186">
                  <c:v>-1.0329075891102875</c:v>
                </c:pt>
                <c:pt idx="1187">
                  <c:v>-0.88013754552099854</c:v>
                </c:pt>
                <c:pt idx="1188">
                  <c:v>-0.59444958445456919</c:v>
                </c:pt>
                <c:pt idx="1189">
                  <c:v>-0.62919548444960682</c:v>
                </c:pt>
                <c:pt idx="1190">
                  <c:v>-0.85945440598425193</c:v>
                </c:pt>
                <c:pt idx="1191">
                  <c:v>-0.57305591623930141</c:v>
                </c:pt>
                <c:pt idx="1192">
                  <c:v>-0.42169860612288801</c:v>
                </c:pt>
                <c:pt idx="1193">
                  <c:v>-0.54203203227153196</c:v>
                </c:pt>
                <c:pt idx="1194">
                  <c:v>-0.7712916944469228</c:v>
                </c:pt>
                <c:pt idx="1195">
                  <c:v>-0.63759348538684435</c:v>
                </c:pt>
                <c:pt idx="1196">
                  <c:v>-0.65638258426222151</c:v>
                </c:pt>
                <c:pt idx="1197">
                  <c:v>-0.41893699780243665</c:v>
                </c:pt>
                <c:pt idx="1198">
                  <c:v>-0.61333604070451031</c:v>
                </c:pt>
                <c:pt idx="1199">
                  <c:v>-0.76214802661851877</c:v>
                </c:pt>
                <c:pt idx="1200">
                  <c:v>-0.74238675384186337</c:v>
                </c:pt>
                <c:pt idx="1201">
                  <c:v>-0.51102517172212814</c:v>
                </c:pt>
                <c:pt idx="1202">
                  <c:v>-0.48166064741089798</c:v>
                </c:pt>
                <c:pt idx="1203">
                  <c:v>-0.8589366384097552</c:v>
                </c:pt>
                <c:pt idx="1204">
                  <c:v>-0.73828329024095751</c:v>
                </c:pt>
                <c:pt idx="1205">
                  <c:v>-0.46415732894482886</c:v>
                </c:pt>
                <c:pt idx="1206">
                  <c:v>-0.87215133621575447</c:v>
                </c:pt>
                <c:pt idx="1207">
                  <c:v>-0.63097670185763022</c:v>
                </c:pt>
                <c:pt idx="1208">
                  <c:v>-0.52188789516069534</c:v>
                </c:pt>
                <c:pt idx="1209">
                  <c:v>-0.58615927911393939</c:v>
                </c:pt>
                <c:pt idx="1210">
                  <c:v>-0.7925442956638733</c:v>
                </c:pt>
                <c:pt idx="1211">
                  <c:v>-0.97330686589259585</c:v>
                </c:pt>
                <c:pt idx="1212">
                  <c:v>-0.8198060432348484</c:v>
                </c:pt>
                <c:pt idx="1213">
                  <c:v>-0.66349185067059224</c:v>
                </c:pt>
                <c:pt idx="1214">
                  <c:v>-0.80682190446002977</c:v>
                </c:pt>
                <c:pt idx="1215">
                  <c:v>-0.84066940615889507</c:v>
                </c:pt>
                <c:pt idx="1216">
                  <c:v>-0.66700094908109264</c:v>
                </c:pt>
                <c:pt idx="1217">
                  <c:v>-0.56604360280605803</c:v>
                </c:pt>
                <c:pt idx="1218">
                  <c:v>-0.99336417798233967</c:v>
                </c:pt>
                <c:pt idx="1219">
                  <c:v>-0.47831018129801706</c:v>
                </c:pt>
                <c:pt idx="1220">
                  <c:v>-0.8572325166515391</c:v>
                </c:pt>
                <c:pt idx="1221">
                  <c:v>-0.77651699084337622</c:v>
                </c:pt>
                <c:pt idx="1222">
                  <c:v>-0.46486454490176854</c:v>
                </c:pt>
                <c:pt idx="1223">
                  <c:v>-0.87447752089148167</c:v>
                </c:pt>
                <c:pt idx="1224">
                  <c:v>-0.55993025392016804</c:v>
                </c:pt>
                <c:pt idx="1225">
                  <c:v>-0.7527545903755879</c:v>
                </c:pt>
                <c:pt idx="1226">
                  <c:v>-0.56239880664952224</c:v>
                </c:pt>
                <c:pt idx="1227">
                  <c:v>-0.85466215257578426</c:v>
                </c:pt>
                <c:pt idx="1228">
                  <c:v>-0.86145852059061667</c:v>
                </c:pt>
                <c:pt idx="1229">
                  <c:v>-0.53417775567745451</c:v>
                </c:pt>
                <c:pt idx="1230">
                  <c:v>-0.29451485097105845</c:v>
                </c:pt>
                <c:pt idx="1231">
                  <c:v>-0.60988207526173355</c:v>
                </c:pt>
                <c:pt idx="1232">
                  <c:v>-0.72348917404790924</c:v>
                </c:pt>
                <c:pt idx="1233">
                  <c:v>-0.71229277262111879</c:v>
                </c:pt>
                <c:pt idx="1234">
                  <c:v>-0.24723932310867269</c:v>
                </c:pt>
                <c:pt idx="1235">
                  <c:v>-0.82709913698987236</c:v>
                </c:pt>
                <c:pt idx="1236">
                  <c:v>-0.31122133021339238</c:v>
                </c:pt>
                <c:pt idx="1237">
                  <c:v>-0.71496798347507706</c:v>
                </c:pt>
                <c:pt idx="1238">
                  <c:v>-0.53738179946702047</c:v>
                </c:pt>
                <c:pt idx="1239">
                  <c:v>-0.88096016849664238</c:v>
                </c:pt>
                <c:pt idx="1240">
                  <c:v>-0.63858919131360281</c:v>
                </c:pt>
                <c:pt idx="1241">
                  <c:v>-0.45054862876140689</c:v>
                </c:pt>
                <c:pt idx="1242">
                  <c:v>-1.2416254631495214</c:v>
                </c:pt>
                <c:pt idx="1243">
                  <c:v>-0.43006447818376259</c:v>
                </c:pt>
                <c:pt idx="1244">
                  <c:v>-0.36139800332353644</c:v>
                </c:pt>
                <c:pt idx="1245">
                  <c:v>-0.58258199332912852</c:v>
                </c:pt>
                <c:pt idx="1246">
                  <c:v>-0.65998660485166383</c:v>
                </c:pt>
                <c:pt idx="1247">
                  <c:v>-0.71485662029801844</c:v>
                </c:pt>
                <c:pt idx="1248">
                  <c:v>-0.35096289985892426</c:v>
                </c:pt>
                <c:pt idx="1249">
                  <c:v>-0.75764806519112327</c:v>
                </c:pt>
                <c:pt idx="1250">
                  <c:v>-0.52000452733373592</c:v>
                </c:pt>
                <c:pt idx="1251">
                  <c:v>-0.74275696107320499</c:v>
                </c:pt>
                <c:pt idx="1252">
                  <c:v>-0.77947436204333798</c:v>
                </c:pt>
                <c:pt idx="1253">
                  <c:v>-0.79392129902559461</c:v>
                </c:pt>
                <c:pt idx="1254">
                  <c:v>-0.70257256942107915</c:v>
                </c:pt>
                <c:pt idx="1255">
                  <c:v>-0.58429645538352304</c:v>
                </c:pt>
                <c:pt idx="1256">
                  <c:v>-0.76199496675320688</c:v>
                </c:pt>
                <c:pt idx="1257">
                  <c:v>-0.8339706765916759</c:v>
                </c:pt>
                <c:pt idx="1258">
                  <c:v>-0.56278270274372488</c:v>
                </c:pt>
                <c:pt idx="1259">
                  <c:v>-0.69280944686234491</c:v>
                </c:pt>
                <c:pt idx="1260">
                  <c:v>-0.59514614603022764</c:v>
                </c:pt>
                <c:pt idx="1261">
                  <c:v>-0.90123692129510147</c:v>
                </c:pt>
                <c:pt idx="1262">
                  <c:v>-1.0021190436475678</c:v>
                </c:pt>
                <c:pt idx="1263">
                  <c:v>-1.0068429791559446</c:v>
                </c:pt>
                <c:pt idx="1264">
                  <c:v>-0.50495518038603038</c:v>
                </c:pt>
                <c:pt idx="1265">
                  <c:v>-0.8828942248959919</c:v>
                </c:pt>
                <c:pt idx="1266">
                  <c:v>-0.96915939904419801</c:v>
                </c:pt>
                <c:pt idx="1267">
                  <c:v>-0.96037306758561058</c:v>
                </c:pt>
                <c:pt idx="1268">
                  <c:v>-0.74262859077482091</c:v>
                </c:pt>
                <c:pt idx="1269">
                  <c:v>-0.98692356004894677</c:v>
                </c:pt>
                <c:pt idx="1270">
                  <c:v>-0.49603470124604598</c:v>
                </c:pt>
                <c:pt idx="1271">
                  <c:v>-0.72681331992540166</c:v>
                </c:pt>
                <c:pt idx="1272">
                  <c:v>-0.97527402148929809</c:v>
                </c:pt>
                <c:pt idx="1273">
                  <c:v>-0.41561135605837052</c:v>
                </c:pt>
                <c:pt idx="1274">
                  <c:v>-0.77886701613883247</c:v>
                </c:pt>
                <c:pt idx="1275">
                  <c:v>-0.9711086564875373</c:v>
                </c:pt>
                <c:pt idx="1276">
                  <c:v>-0.6819248722175395</c:v>
                </c:pt>
                <c:pt idx="1277">
                  <c:v>-0.95503735955813696</c:v>
                </c:pt>
                <c:pt idx="1278">
                  <c:v>-0.80163401213490459</c:v>
                </c:pt>
                <c:pt idx="1279">
                  <c:v>-0.85092839598236836</c:v>
                </c:pt>
                <c:pt idx="1280">
                  <c:v>-0.80796285070851681</c:v>
                </c:pt>
                <c:pt idx="1281">
                  <c:v>-0.82038447646365142</c:v>
                </c:pt>
                <c:pt idx="1282">
                  <c:v>-0.85055357408468879</c:v>
                </c:pt>
                <c:pt idx="1283">
                  <c:v>-0.75892758723436771</c:v>
                </c:pt>
                <c:pt idx="1284">
                  <c:v>-0.7494412220931288</c:v>
                </c:pt>
                <c:pt idx="1285">
                  <c:v>-1.0405810526736623</c:v>
                </c:pt>
                <c:pt idx="1286">
                  <c:v>-0.87439331146803667</c:v>
                </c:pt>
                <c:pt idx="1287">
                  <c:v>-0.96941113336330886</c:v>
                </c:pt>
                <c:pt idx="1288">
                  <c:v>-0.72005842829320343</c:v>
                </c:pt>
                <c:pt idx="1289">
                  <c:v>-1.1689027502316272</c:v>
                </c:pt>
                <c:pt idx="1290">
                  <c:v>-0.895366700987271</c:v>
                </c:pt>
                <c:pt idx="1291">
                  <c:v>-0.63373703464144882</c:v>
                </c:pt>
                <c:pt idx="1292">
                  <c:v>-0.90972374020956437</c:v>
                </c:pt>
                <c:pt idx="1293">
                  <c:v>-0.85806280647237898</c:v>
                </c:pt>
                <c:pt idx="1294">
                  <c:v>-1.2130147620705856</c:v>
                </c:pt>
                <c:pt idx="1295">
                  <c:v>-1.1097853278581979</c:v>
                </c:pt>
                <c:pt idx="1296">
                  <c:v>-0.74197440449464125</c:v>
                </c:pt>
                <c:pt idx="1297">
                  <c:v>-1.0278128712129906</c:v>
                </c:pt>
                <c:pt idx="1298">
                  <c:v>-1.1858805348431751</c:v>
                </c:pt>
                <c:pt idx="1299">
                  <c:v>-0.8380733583947233</c:v>
                </c:pt>
                <c:pt idx="1300">
                  <c:v>-0.99904124562445773</c:v>
                </c:pt>
                <c:pt idx="1301">
                  <c:v>-0.96630656332727938</c:v>
                </c:pt>
                <c:pt idx="1302">
                  <c:v>-1.0628118942096236</c:v>
                </c:pt>
                <c:pt idx="1303">
                  <c:v>-0.76560012071326256</c:v>
                </c:pt>
                <c:pt idx="1304">
                  <c:v>-1.3094342404671551</c:v>
                </c:pt>
                <c:pt idx="1305">
                  <c:v>-0.84079953716161882</c:v>
                </c:pt>
                <c:pt idx="1306">
                  <c:v>-0.93707375178944119</c:v>
                </c:pt>
                <c:pt idx="1307">
                  <c:v>-1.0106007880612538</c:v>
                </c:pt>
                <c:pt idx="1308">
                  <c:v>-0.99218158035300164</c:v>
                </c:pt>
                <c:pt idx="1309">
                  <c:v>-0.89203268043350903</c:v>
                </c:pt>
                <c:pt idx="1310">
                  <c:v>-1.1928073387728446</c:v>
                </c:pt>
                <c:pt idx="1311">
                  <c:v>-1.1336506506965378</c:v>
                </c:pt>
                <c:pt idx="1312">
                  <c:v>-1.0871273618308699</c:v>
                </c:pt>
                <c:pt idx="1313">
                  <c:v>-0.81274217119464609</c:v>
                </c:pt>
                <c:pt idx="1314">
                  <c:v>-1.0607139841238258</c:v>
                </c:pt>
                <c:pt idx="1315">
                  <c:v>-1.1227973109630405</c:v>
                </c:pt>
                <c:pt idx="1316">
                  <c:v>-0.96850072762113015</c:v>
                </c:pt>
                <c:pt idx="1317">
                  <c:v>-1.2032490366964232</c:v>
                </c:pt>
                <c:pt idx="1318">
                  <c:v>-0.91823899532024456</c:v>
                </c:pt>
                <c:pt idx="1319">
                  <c:v>-1.403735262581403</c:v>
                </c:pt>
                <c:pt idx="1320">
                  <c:v>-0.78708102777112288</c:v>
                </c:pt>
                <c:pt idx="1321">
                  <c:v>-1.0869128034479694</c:v>
                </c:pt>
                <c:pt idx="1322">
                  <c:v>-1.5015473260618997</c:v>
                </c:pt>
                <c:pt idx="1323">
                  <c:v>-1.1634626600898557</c:v>
                </c:pt>
                <c:pt idx="1324">
                  <c:v>-1.4518383775509669</c:v>
                </c:pt>
                <c:pt idx="1325">
                  <c:v>-1.4503769901568582</c:v>
                </c:pt>
                <c:pt idx="1326">
                  <c:v>-1.4782411728921758</c:v>
                </c:pt>
                <c:pt idx="1327">
                  <c:v>-1.2415753485728942</c:v>
                </c:pt>
                <c:pt idx="1328">
                  <c:v>-1.087892035231171</c:v>
                </c:pt>
                <c:pt idx="1329">
                  <c:v>-1.8130927798879846</c:v>
                </c:pt>
                <c:pt idx="1330">
                  <c:v>-1.0256262323064291</c:v>
                </c:pt>
                <c:pt idx="1331">
                  <c:v>-1.631650490610177</c:v>
                </c:pt>
                <c:pt idx="1332">
                  <c:v>-1.1686049066425284</c:v>
                </c:pt>
                <c:pt idx="1333">
                  <c:v>-1.3949983365178333</c:v>
                </c:pt>
                <c:pt idx="1334">
                  <c:v>-1.375938432180881</c:v>
                </c:pt>
                <c:pt idx="1335">
                  <c:v>-1.6659309539592364</c:v>
                </c:pt>
                <c:pt idx="1336">
                  <c:v>-1.1319821315585088</c:v>
                </c:pt>
                <c:pt idx="1337">
                  <c:v>-1.5046547663619485</c:v>
                </c:pt>
                <c:pt idx="1338">
                  <c:v>-1.581383892613573</c:v>
                </c:pt>
                <c:pt idx="1339">
                  <c:v>-1.4304890511773536</c:v>
                </c:pt>
                <c:pt idx="1340">
                  <c:v>-1.4532826330661699</c:v>
                </c:pt>
                <c:pt idx="1341">
                  <c:v>-1.370351124227831</c:v>
                </c:pt>
                <c:pt idx="1342">
                  <c:v>-1.3925373993539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7B-455B-9052-079DC5E542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01976"/>
        <c:axId val="677202616"/>
      </c:scatterChart>
      <c:valAx>
        <c:axId val="677201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2616"/>
        <c:crosses val="autoZero"/>
        <c:crossBetween val="midCat"/>
      </c:valAx>
      <c:valAx>
        <c:axId val="677202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197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O$2:$O$1344</c:f>
              <c:numCache>
                <c:formatCode>General</c:formatCode>
                <c:ptCount val="1343"/>
                <c:pt idx="0">
                  <c:v>13.62956864713556</c:v>
                </c:pt>
                <c:pt idx="1">
                  <c:v>14.314393294482219</c:v>
                </c:pt>
                <c:pt idx="2">
                  <c:v>14.539004599042896</c:v>
                </c:pt>
                <c:pt idx="3">
                  <c:v>14.623036160322796</c:v>
                </c:pt>
                <c:pt idx="4">
                  <c:v>14.478830863074</c:v>
                </c:pt>
                <c:pt idx="5">
                  <c:v>14.525091591247959</c:v>
                </c:pt>
                <c:pt idx="6">
                  <c:v>14.670166911914322</c:v>
                </c:pt>
                <c:pt idx="7">
                  <c:v>14.773220965726956</c:v>
                </c:pt>
                <c:pt idx="8">
                  <c:v>14.822168648160302</c:v>
                </c:pt>
                <c:pt idx="9">
                  <c:v>14.725091310618616</c:v>
                </c:pt>
                <c:pt idx="10">
                  <c:v>14.749360032173016</c:v>
                </c:pt>
                <c:pt idx="11">
                  <c:v>14.819690360473823</c:v>
                </c:pt>
                <c:pt idx="12">
                  <c:v>14.879990444978302</c:v>
                </c:pt>
                <c:pt idx="13">
                  <c:v>14.943254389485874</c:v>
                </c:pt>
                <c:pt idx="14">
                  <c:v>15.040789427782725</c:v>
                </c:pt>
                <c:pt idx="15">
                  <c:v>15.381499661477205</c:v>
                </c:pt>
                <c:pt idx="16">
                  <c:v>15.275422979534703</c:v>
                </c:pt>
                <c:pt idx="17">
                  <c:v>15.29632112893764</c:v>
                </c:pt>
                <c:pt idx="18">
                  <c:v>15.187505582578277</c:v>
                </c:pt>
                <c:pt idx="19">
                  <c:v>15.224477278771282</c:v>
                </c:pt>
                <c:pt idx="20">
                  <c:v>15.14527478144209</c:v>
                </c:pt>
                <c:pt idx="21">
                  <c:v>14.96967054745771</c:v>
                </c:pt>
                <c:pt idx="22">
                  <c:v>14.962179394599385</c:v>
                </c:pt>
                <c:pt idx="23">
                  <c:v>14.990615614497964</c:v>
                </c:pt>
                <c:pt idx="24">
                  <c:v>14.99481829077779</c:v>
                </c:pt>
                <c:pt idx="25">
                  <c:v>14.970444577556741</c:v>
                </c:pt>
                <c:pt idx="26">
                  <c:v>15.158305301793536</c:v>
                </c:pt>
                <c:pt idx="27">
                  <c:v>15.22492378249826</c:v>
                </c:pt>
                <c:pt idx="28">
                  <c:v>15.305249014936265</c:v>
                </c:pt>
                <c:pt idx="29">
                  <c:v>15.371876624450541</c:v>
                </c:pt>
                <c:pt idx="30">
                  <c:v>15.310432142357682</c:v>
                </c:pt>
                <c:pt idx="31">
                  <c:v>15.348323562748245</c:v>
                </c:pt>
                <c:pt idx="32">
                  <c:v>15.30137182198972</c:v>
                </c:pt>
                <c:pt idx="33">
                  <c:v>15.348449704394207</c:v>
                </c:pt>
                <c:pt idx="34">
                  <c:v>15.369688389290712</c:v>
                </c:pt>
                <c:pt idx="35">
                  <c:v>15.442523025473347</c:v>
                </c:pt>
                <c:pt idx="36">
                  <c:v>15.457763522862232</c:v>
                </c:pt>
                <c:pt idx="37">
                  <c:v>15.411515507778445</c:v>
                </c:pt>
                <c:pt idx="38">
                  <c:v>15.392031634894126</c:v>
                </c:pt>
                <c:pt idx="39">
                  <c:v>15.345486069274292</c:v>
                </c:pt>
                <c:pt idx="40">
                  <c:v>15.291864584866975</c:v>
                </c:pt>
                <c:pt idx="41">
                  <c:v>15.300434317046863</c:v>
                </c:pt>
                <c:pt idx="42">
                  <c:v>15.277022778490807</c:v>
                </c:pt>
                <c:pt idx="43">
                  <c:v>15.238379698059713</c:v>
                </c:pt>
                <c:pt idx="44">
                  <c:v>15.18152767988569</c:v>
                </c:pt>
                <c:pt idx="45">
                  <c:v>15.251450498408731</c:v>
                </c:pt>
                <c:pt idx="46">
                  <c:v>15.375253349135193</c:v>
                </c:pt>
                <c:pt idx="47">
                  <c:v>15.270019540865265</c:v>
                </c:pt>
                <c:pt idx="48">
                  <c:v>15.269109463290238</c:v>
                </c:pt>
                <c:pt idx="49">
                  <c:v>15.27305883242787</c:v>
                </c:pt>
                <c:pt idx="50">
                  <c:v>15.324970411442496</c:v>
                </c:pt>
                <c:pt idx="51">
                  <c:v>15.236808523507065</c:v>
                </c:pt>
                <c:pt idx="52">
                  <c:v>15.220543582708252</c:v>
                </c:pt>
                <c:pt idx="53">
                  <c:v>15.240152261486712</c:v>
                </c:pt>
                <c:pt idx="54">
                  <c:v>15.233939045102492</c:v>
                </c:pt>
                <c:pt idx="55">
                  <c:v>15.222169203036714</c:v>
                </c:pt>
                <c:pt idx="56">
                  <c:v>15.138594367308539</c:v>
                </c:pt>
                <c:pt idx="57">
                  <c:v>15.142244021533433</c:v>
                </c:pt>
                <c:pt idx="58">
                  <c:v>15.141252367584226</c:v>
                </c:pt>
                <c:pt idx="59">
                  <c:v>15.150782112982338</c:v>
                </c:pt>
                <c:pt idx="60">
                  <c:v>15.070992133526712</c:v>
                </c:pt>
                <c:pt idx="61">
                  <c:v>15.037007942966419</c:v>
                </c:pt>
                <c:pt idx="62">
                  <c:v>14.987851261985185</c:v>
                </c:pt>
                <c:pt idx="63">
                  <c:v>15.095303014435093</c:v>
                </c:pt>
                <c:pt idx="64">
                  <c:v>15.035739937032959</c:v>
                </c:pt>
                <c:pt idx="65">
                  <c:v>15.039983373608401</c:v>
                </c:pt>
                <c:pt idx="66">
                  <c:v>14.947648048628045</c:v>
                </c:pt>
                <c:pt idx="67">
                  <c:v>14.936953565895985</c:v>
                </c:pt>
                <c:pt idx="68">
                  <c:v>14.918479001963115</c:v>
                </c:pt>
                <c:pt idx="69">
                  <c:v>15.136152414163073</c:v>
                </c:pt>
                <c:pt idx="70">
                  <c:v>15.045701200875959</c:v>
                </c:pt>
                <c:pt idx="71">
                  <c:v>15.062545265263733</c:v>
                </c:pt>
                <c:pt idx="72">
                  <c:v>15.085455372298679</c:v>
                </c:pt>
                <c:pt idx="73">
                  <c:v>15.089498184702132</c:v>
                </c:pt>
                <c:pt idx="74">
                  <c:v>15.106257134632211</c:v>
                </c:pt>
                <c:pt idx="75">
                  <c:v>15.090801549504649</c:v>
                </c:pt>
                <c:pt idx="76">
                  <c:v>15.087870235257279</c:v>
                </c:pt>
                <c:pt idx="77">
                  <c:v>15.078649486446905</c:v>
                </c:pt>
                <c:pt idx="78">
                  <c:v>15.055724689228281</c:v>
                </c:pt>
                <c:pt idx="79">
                  <c:v>15.079224635694333</c:v>
                </c:pt>
                <c:pt idx="80">
                  <c:v>15.089814813107504</c:v>
                </c:pt>
                <c:pt idx="81">
                  <c:v>15.125735676457758</c:v>
                </c:pt>
                <c:pt idx="82">
                  <c:v>15.11005463837532</c:v>
                </c:pt>
                <c:pt idx="83">
                  <c:v>15.093807116199791</c:v>
                </c:pt>
                <c:pt idx="84">
                  <c:v>15.110277434804054</c:v>
                </c:pt>
                <c:pt idx="85">
                  <c:v>15.100881910566889</c:v>
                </c:pt>
                <c:pt idx="86">
                  <c:v>15.110884006193507</c:v>
                </c:pt>
                <c:pt idx="87">
                  <c:v>15.114095098005375</c:v>
                </c:pt>
                <c:pt idx="88">
                  <c:v>15.15684868632578</c:v>
                </c:pt>
                <c:pt idx="89">
                  <c:v>15.09487844262539</c:v>
                </c:pt>
                <c:pt idx="90">
                  <c:v>15.077636053669895</c:v>
                </c:pt>
                <c:pt idx="91">
                  <c:v>15.05264224812187</c:v>
                </c:pt>
                <c:pt idx="92">
                  <c:v>15.027020471411392</c:v>
                </c:pt>
                <c:pt idx="93">
                  <c:v>14.970770938687606</c:v>
                </c:pt>
                <c:pt idx="94">
                  <c:v>14.958185489664148</c:v>
                </c:pt>
                <c:pt idx="95">
                  <c:v>15.000491683328706</c:v>
                </c:pt>
                <c:pt idx="96">
                  <c:v>15.011587137409263</c:v>
                </c:pt>
                <c:pt idx="97">
                  <c:v>15.41764337004293</c:v>
                </c:pt>
                <c:pt idx="98">
                  <c:v>15.283898027871922</c:v>
                </c:pt>
                <c:pt idx="99">
                  <c:v>15.201468877110084</c:v>
                </c:pt>
                <c:pt idx="100">
                  <c:v>15.190270931779205</c:v>
                </c:pt>
                <c:pt idx="101">
                  <c:v>15.140308363932055</c:v>
                </c:pt>
                <c:pt idx="102">
                  <c:v>15.172266183729459</c:v>
                </c:pt>
                <c:pt idx="103">
                  <c:v>15.132262303529206</c:v>
                </c:pt>
                <c:pt idx="104">
                  <c:v>15.178606478470176</c:v>
                </c:pt>
                <c:pt idx="105">
                  <c:v>15.123264070603838</c:v>
                </c:pt>
                <c:pt idx="106">
                  <c:v>15.093556438644466</c:v>
                </c:pt>
                <c:pt idx="107">
                  <c:v>15.056609611723783</c:v>
                </c:pt>
                <c:pt idx="108">
                  <c:v>15.054869565585015</c:v>
                </c:pt>
                <c:pt idx="109">
                  <c:v>15.227706948729292</c:v>
                </c:pt>
                <c:pt idx="110">
                  <c:v>15.161709926754355</c:v>
                </c:pt>
                <c:pt idx="111">
                  <c:v>15.167768757140692</c:v>
                </c:pt>
                <c:pt idx="112">
                  <c:v>15.193428636963185</c:v>
                </c:pt>
                <c:pt idx="113">
                  <c:v>15.363427637440783</c:v>
                </c:pt>
                <c:pt idx="114">
                  <c:v>15.356101670421413</c:v>
                </c:pt>
                <c:pt idx="115">
                  <c:v>15.341135248114098</c:v>
                </c:pt>
                <c:pt idx="116">
                  <c:v>15.351499930027272</c:v>
                </c:pt>
                <c:pt idx="117">
                  <c:v>15.305385854627767</c:v>
                </c:pt>
                <c:pt idx="118">
                  <c:v>15.309942402381434</c:v>
                </c:pt>
                <c:pt idx="119">
                  <c:v>15.321610402185195</c:v>
                </c:pt>
                <c:pt idx="120">
                  <c:v>15.313232657740933</c:v>
                </c:pt>
                <c:pt idx="121">
                  <c:v>15.320400522358781</c:v>
                </c:pt>
                <c:pt idx="122">
                  <c:v>15.31212025581147</c:v>
                </c:pt>
                <c:pt idx="123">
                  <c:v>15.335668051529534</c:v>
                </c:pt>
                <c:pt idx="124">
                  <c:v>15.286660875540484</c:v>
                </c:pt>
                <c:pt idx="125">
                  <c:v>15.335959208281208</c:v>
                </c:pt>
                <c:pt idx="126">
                  <c:v>15.322242599517848</c:v>
                </c:pt>
                <c:pt idx="127">
                  <c:v>15.352175927484399</c:v>
                </c:pt>
                <c:pt idx="128">
                  <c:v>15.508542880499562</c:v>
                </c:pt>
                <c:pt idx="129">
                  <c:v>15.376802572517734</c:v>
                </c:pt>
                <c:pt idx="130">
                  <c:v>15.479321695860422</c:v>
                </c:pt>
                <c:pt idx="131">
                  <c:v>15.545442305006752</c:v>
                </c:pt>
                <c:pt idx="132">
                  <c:v>15.515352624900689</c:v>
                </c:pt>
                <c:pt idx="133">
                  <c:v>15.36125545026009</c:v>
                </c:pt>
                <c:pt idx="134">
                  <c:v>15.316607437387152</c:v>
                </c:pt>
                <c:pt idx="135">
                  <c:v>15.329440981759316</c:v>
                </c:pt>
                <c:pt idx="136">
                  <c:v>15.357388037169363</c:v>
                </c:pt>
                <c:pt idx="137">
                  <c:v>15.371969076225243</c:v>
                </c:pt>
                <c:pt idx="138">
                  <c:v>15.279325469504675</c:v>
                </c:pt>
                <c:pt idx="139">
                  <c:v>15.494876918147995</c:v>
                </c:pt>
                <c:pt idx="140">
                  <c:v>15.498089732002731</c:v>
                </c:pt>
                <c:pt idx="141">
                  <c:v>15.59011737922329</c:v>
                </c:pt>
                <c:pt idx="142">
                  <c:v>15.603558234744211</c:v>
                </c:pt>
                <c:pt idx="143">
                  <c:v>15.554461537972861</c:v>
                </c:pt>
                <c:pt idx="144">
                  <c:v>15.589555779761767</c:v>
                </c:pt>
                <c:pt idx="145">
                  <c:v>15.568760620012805</c:v>
                </c:pt>
                <c:pt idx="146">
                  <c:v>15.563961189621397</c:v>
                </c:pt>
                <c:pt idx="147">
                  <c:v>15.538414412554896</c:v>
                </c:pt>
                <c:pt idx="148">
                  <c:v>15.526012898531464</c:v>
                </c:pt>
                <c:pt idx="149">
                  <c:v>15.402654453858423</c:v>
                </c:pt>
                <c:pt idx="150">
                  <c:v>15.534321946488044</c:v>
                </c:pt>
                <c:pt idx="151">
                  <c:v>15.398370781925516</c:v>
                </c:pt>
                <c:pt idx="152">
                  <c:v>15.451430221095174</c:v>
                </c:pt>
                <c:pt idx="153">
                  <c:v>15.44354795025035</c:v>
                </c:pt>
                <c:pt idx="154">
                  <c:v>15.435270765771664</c:v>
                </c:pt>
                <c:pt idx="155">
                  <c:v>15.429431616603871</c:v>
                </c:pt>
                <c:pt idx="156">
                  <c:v>15.470994488637993</c:v>
                </c:pt>
                <c:pt idx="157">
                  <c:v>15.518753666973121</c:v>
                </c:pt>
                <c:pt idx="158">
                  <c:v>15.48445277607245</c:v>
                </c:pt>
                <c:pt idx="159">
                  <c:v>15.51874210876087</c:v>
                </c:pt>
                <c:pt idx="160">
                  <c:v>15.495941388739185</c:v>
                </c:pt>
                <c:pt idx="161">
                  <c:v>15.503467847513027</c:v>
                </c:pt>
                <c:pt idx="162">
                  <c:v>15.475584202429784</c:v>
                </c:pt>
                <c:pt idx="163">
                  <c:v>15.480260928069365</c:v>
                </c:pt>
                <c:pt idx="164">
                  <c:v>15.478320219576432</c:v>
                </c:pt>
                <c:pt idx="165">
                  <c:v>15.486768898824307</c:v>
                </c:pt>
                <c:pt idx="166">
                  <c:v>15.457318167621928</c:v>
                </c:pt>
                <c:pt idx="167">
                  <c:v>15.554654298831155</c:v>
                </c:pt>
                <c:pt idx="168">
                  <c:v>15.474342462107415</c:v>
                </c:pt>
                <c:pt idx="169">
                  <c:v>15.475825164391477</c:v>
                </c:pt>
                <c:pt idx="170">
                  <c:v>15.468603393917352</c:v>
                </c:pt>
                <c:pt idx="171">
                  <c:v>15.477540391463767</c:v>
                </c:pt>
                <c:pt idx="172">
                  <c:v>15.490841402374384</c:v>
                </c:pt>
                <c:pt idx="173">
                  <c:v>15.560777916521692</c:v>
                </c:pt>
                <c:pt idx="174">
                  <c:v>15.486475602969945</c:v>
                </c:pt>
                <c:pt idx="175">
                  <c:v>15.322965619252713</c:v>
                </c:pt>
                <c:pt idx="176">
                  <c:v>15.405115497000931</c:v>
                </c:pt>
                <c:pt idx="177">
                  <c:v>15.458868868552168</c:v>
                </c:pt>
                <c:pt idx="178">
                  <c:v>15.45022602787607</c:v>
                </c:pt>
                <c:pt idx="179">
                  <c:v>15.465237479442544</c:v>
                </c:pt>
                <c:pt idx="180">
                  <c:v>15.409090016731286</c:v>
                </c:pt>
                <c:pt idx="181">
                  <c:v>15.406995810768322</c:v>
                </c:pt>
                <c:pt idx="182">
                  <c:v>15.44798740419164</c:v>
                </c:pt>
                <c:pt idx="183">
                  <c:v>15.4278402004024</c:v>
                </c:pt>
                <c:pt idx="184">
                  <c:v>15.479344405385765</c:v>
                </c:pt>
                <c:pt idx="185">
                  <c:v>15.528040740320884</c:v>
                </c:pt>
                <c:pt idx="186">
                  <c:v>15.55736543279826</c:v>
                </c:pt>
                <c:pt idx="187">
                  <c:v>15.491801910480433</c:v>
                </c:pt>
                <c:pt idx="188">
                  <c:v>15.454139892058995</c:v>
                </c:pt>
                <c:pt idx="189">
                  <c:v>15.463240310423563</c:v>
                </c:pt>
                <c:pt idx="190">
                  <c:v>15.468286879805818</c:v>
                </c:pt>
                <c:pt idx="191">
                  <c:v>15.465381041368971</c:v>
                </c:pt>
                <c:pt idx="192">
                  <c:v>15.461903763931973</c:v>
                </c:pt>
                <c:pt idx="193">
                  <c:v>15.448738907247465</c:v>
                </c:pt>
                <c:pt idx="194">
                  <c:v>15.452417581876002</c:v>
                </c:pt>
                <c:pt idx="195">
                  <c:v>15.434789572190013</c:v>
                </c:pt>
                <c:pt idx="196">
                  <c:v>15.402945634169066</c:v>
                </c:pt>
                <c:pt idx="197">
                  <c:v>15.435032966611212</c:v>
                </c:pt>
                <c:pt idx="198">
                  <c:v>15.42983177533015</c:v>
                </c:pt>
                <c:pt idx="199">
                  <c:v>15.435121650571716</c:v>
                </c:pt>
                <c:pt idx="200">
                  <c:v>15.414280688729818</c:v>
                </c:pt>
                <c:pt idx="201">
                  <c:v>15.428328060591573</c:v>
                </c:pt>
                <c:pt idx="202">
                  <c:v>15.421712548295952</c:v>
                </c:pt>
                <c:pt idx="203">
                  <c:v>15.415989950574691</c:v>
                </c:pt>
                <c:pt idx="204">
                  <c:v>15.386889100054816</c:v>
                </c:pt>
                <c:pt idx="205">
                  <c:v>15.41018466034636</c:v>
                </c:pt>
                <c:pt idx="206">
                  <c:v>15.403951702351016</c:v>
                </c:pt>
                <c:pt idx="207">
                  <c:v>15.443096938897789</c:v>
                </c:pt>
                <c:pt idx="208">
                  <c:v>15.450264906103607</c:v>
                </c:pt>
                <c:pt idx="209">
                  <c:v>15.461704966754739</c:v>
                </c:pt>
                <c:pt idx="210">
                  <c:v>15.455103666862643</c:v>
                </c:pt>
                <c:pt idx="211">
                  <c:v>15.463951508596253</c:v>
                </c:pt>
                <c:pt idx="212">
                  <c:v>15.478847004864638</c:v>
                </c:pt>
                <c:pt idx="213">
                  <c:v>15.484955020641827</c:v>
                </c:pt>
                <c:pt idx="214">
                  <c:v>15.480208927699467</c:v>
                </c:pt>
                <c:pt idx="215">
                  <c:v>15.451384900055977</c:v>
                </c:pt>
                <c:pt idx="216">
                  <c:v>15.429874844386038</c:v>
                </c:pt>
                <c:pt idx="217">
                  <c:v>15.439830419236802</c:v>
                </c:pt>
                <c:pt idx="218">
                  <c:v>15.448424773412492</c:v>
                </c:pt>
                <c:pt idx="219">
                  <c:v>15.43135120559087</c:v>
                </c:pt>
                <c:pt idx="220">
                  <c:v>15.439092933643154</c:v>
                </c:pt>
                <c:pt idx="221">
                  <c:v>15.409857627338175</c:v>
                </c:pt>
                <c:pt idx="222">
                  <c:v>15.330835125818002</c:v>
                </c:pt>
                <c:pt idx="223">
                  <c:v>15.291199841442905</c:v>
                </c:pt>
                <c:pt idx="224">
                  <c:v>15.341233805059623</c:v>
                </c:pt>
                <c:pt idx="225">
                  <c:v>15.258550449975614</c:v>
                </c:pt>
                <c:pt idx="226">
                  <c:v>15.262577527613692</c:v>
                </c:pt>
                <c:pt idx="227">
                  <c:v>15.275664088367828</c:v>
                </c:pt>
                <c:pt idx="228">
                  <c:v>15.293948455936651</c:v>
                </c:pt>
                <c:pt idx="229">
                  <c:v>15.272513335793708</c:v>
                </c:pt>
                <c:pt idx="230">
                  <c:v>15.230125163430975</c:v>
                </c:pt>
                <c:pt idx="231">
                  <c:v>15.169140418913626</c:v>
                </c:pt>
                <c:pt idx="232">
                  <c:v>15.14364023046585</c:v>
                </c:pt>
                <c:pt idx="233">
                  <c:v>15.131674348304683</c:v>
                </c:pt>
                <c:pt idx="234">
                  <c:v>15.062148108200121</c:v>
                </c:pt>
                <c:pt idx="235">
                  <c:v>15.103490723529895</c:v>
                </c:pt>
                <c:pt idx="236">
                  <c:v>15.078651912922703</c:v>
                </c:pt>
                <c:pt idx="237">
                  <c:v>15.167805586302011</c:v>
                </c:pt>
                <c:pt idx="238">
                  <c:v>15.123850747418807</c:v>
                </c:pt>
                <c:pt idx="239">
                  <c:v>15.191485691519691</c:v>
                </c:pt>
                <c:pt idx="240">
                  <c:v>15.202493544599696</c:v>
                </c:pt>
                <c:pt idx="241">
                  <c:v>15.196129321759484</c:v>
                </c:pt>
                <c:pt idx="242">
                  <c:v>15.147662716810405</c:v>
                </c:pt>
                <c:pt idx="243">
                  <c:v>15.150223169704836</c:v>
                </c:pt>
                <c:pt idx="244">
                  <c:v>15.101230573629762</c:v>
                </c:pt>
                <c:pt idx="245">
                  <c:v>15.07875236168212</c:v>
                </c:pt>
                <c:pt idx="246">
                  <c:v>15.06399487171824</c:v>
                </c:pt>
                <c:pt idx="247">
                  <c:v>15.075447698058998</c:v>
                </c:pt>
                <c:pt idx="248">
                  <c:v>15.085890359021462</c:v>
                </c:pt>
                <c:pt idx="249">
                  <c:v>15.07580988451755</c:v>
                </c:pt>
                <c:pt idx="250">
                  <c:v>15.031804086424099</c:v>
                </c:pt>
                <c:pt idx="251">
                  <c:v>15.082214369303866</c:v>
                </c:pt>
                <c:pt idx="252">
                  <c:v>15.00739988053375</c:v>
                </c:pt>
                <c:pt idx="253">
                  <c:v>14.995684121663542</c:v>
                </c:pt>
                <c:pt idx="254">
                  <c:v>15.02144733944324</c:v>
                </c:pt>
                <c:pt idx="255">
                  <c:v>15.014352287048194</c:v>
                </c:pt>
                <c:pt idx="256">
                  <c:v>15.043685494351873</c:v>
                </c:pt>
                <c:pt idx="257">
                  <c:v>15.039255804142341</c:v>
                </c:pt>
                <c:pt idx="258">
                  <c:v>15.025484231699533</c:v>
                </c:pt>
                <c:pt idx="259">
                  <c:v>14.991183431313692</c:v>
                </c:pt>
                <c:pt idx="260">
                  <c:v>14.984710161919946</c:v>
                </c:pt>
                <c:pt idx="261">
                  <c:v>14.972088575903598</c:v>
                </c:pt>
                <c:pt idx="262">
                  <c:v>14.912890362747024</c:v>
                </c:pt>
                <c:pt idx="263">
                  <c:v>14.899099423111879</c:v>
                </c:pt>
                <c:pt idx="264">
                  <c:v>14.914240660051505</c:v>
                </c:pt>
                <c:pt idx="265">
                  <c:v>14.797581065071922</c:v>
                </c:pt>
                <c:pt idx="266">
                  <c:v>14.82976618997216</c:v>
                </c:pt>
                <c:pt idx="267">
                  <c:v>14.842159524604977</c:v>
                </c:pt>
                <c:pt idx="268">
                  <c:v>14.747593023436556</c:v>
                </c:pt>
                <c:pt idx="269">
                  <c:v>14.745821742182256</c:v>
                </c:pt>
                <c:pt idx="270">
                  <c:v>14.724109070060571</c:v>
                </c:pt>
                <c:pt idx="271">
                  <c:v>14.713566292061653</c:v>
                </c:pt>
                <c:pt idx="272">
                  <c:v>14.72090919439519</c:v>
                </c:pt>
                <c:pt idx="273">
                  <c:v>14.709594663095654</c:v>
                </c:pt>
                <c:pt idx="274">
                  <c:v>14.897631062886363</c:v>
                </c:pt>
                <c:pt idx="275">
                  <c:v>14.842968517646492</c:v>
                </c:pt>
                <c:pt idx="276">
                  <c:v>14.744648505052693</c:v>
                </c:pt>
                <c:pt idx="277">
                  <c:v>14.758459651609233</c:v>
                </c:pt>
                <c:pt idx="278">
                  <c:v>14.788520410005086</c:v>
                </c:pt>
                <c:pt idx="279">
                  <c:v>14.757379811410379</c:v>
                </c:pt>
                <c:pt idx="280">
                  <c:v>14.825202354781846</c:v>
                </c:pt>
                <c:pt idx="281">
                  <c:v>14.871982089120698</c:v>
                </c:pt>
                <c:pt idx="282">
                  <c:v>14.864570283954423</c:v>
                </c:pt>
                <c:pt idx="283">
                  <c:v>14.892812106143845</c:v>
                </c:pt>
                <c:pt idx="284">
                  <c:v>14.914641365667547</c:v>
                </c:pt>
                <c:pt idx="285">
                  <c:v>14.852477129681899</c:v>
                </c:pt>
                <c:pt idx="286">
                  <c:v>14.868272417033626</c:v>
                </c:pt>
                <c:pt idx="287">
                  <c:v>14.793534551529044</c:v>
                </c:pt>
                <c:pt idx="288">
                  <c:v>14.785848339080141</c:v>
                </c:pt>
                <c:pt idx="289">
                  <c:v>14.743955083849011</c:v>
                </c:pt>
                <c:pt idx="290">
                  <c:v>14.711653225353567</c:v>
                </c:pt>
                <c:pt idx="291">
                  <c:v>14.686616097185983</c:v>
                </c:pt>
                <c:pt idx="292">
                  <c:v>14.673214257828695</c:v>
                </c:pt>
                <c:pt idx="293">
                  <c:v>14.684766116503884</c:v>
                </c:pt>
                <c:pt idx="294">
                  <c:v>14.698308494377649</c:v>
                </c:pt>
                <c:pt idx="295">
                  <c:v>14.716075866319054</c:v>
                </c:pt>
                <c:pt idx="296">
                  <c:v>14.721746185167319</c:v>
                </c:pt>
                <c:pt idx="297">
                  <c:v>14.701238950758439</c:v>
                </c:pt>
                <c:pt idx="298">
                  <c:v>14.634736366776451</c:v>
                </c:pt>
                <c:pt idx="299">
                  <c:v>14.652144988610585</c:v>
                </c:pt>
                <c:pt idx="300">
                  <c:v>14.588769416495722</c:v>
                </c:pt>
                <c:pt idx="301">
                  <c:v>14.52918240620529</c:v>
                </c:pt>
                <c:pt idx="302">
                  <c:v>14.508824853350839</c:v>
                </c:pt>
                <c:pt idx="303">
                  <c:v>14.530461661049923</c:v>
                </c:pt>
                <c:pt idx="304">
                  <c:v>14.562405487269395</c:v>
                </c:pt>
                <c:pt idx="305">
                  <c:v>14.579197128765102</c:v>
                </c:pt>
                <c:pt idx="306">
                  <c:v>14.555549190431924</c:v>
                </c:pt>
                <c:pt idx="307">
                  <c:v>14.636715168652989</c:v>
                </c:pt>
                <c:pt idx="308">
                  <c:v>14.650721051450398</c:v>
                </c:pt>
                <c:pt idx="309">
                  <c:v>14.619486606358315</c:v>
                </c:pt>
                <c:pt idx="310">
                  <c:v>14.603785562264747</c:v>
                </c:pt>
                <c:pt idx="311">
                  <c:v>14.616328026054616</c:v>
                </c:pt>
                <c:pt idx="312">
                  <c:v>14.636090728643007</c:v>
                </c:pt>
                <c:pt idx="313">
                  <c:v>14.568807286703178</c:v>
                </c:pt>
                <c:pt idx="314">
                  <c:v>14.547680428076987</c:v>
                </c:pt>
                <c:pt idx="315">
                  <c:v>14.559131142735591</c:v>
                </c:pt>
                <c:pt idx="316">
                  <c:v>14.542026708757431</c:v>
                </c:pt>
                <c:pt idx="317">
                  <c:v>14.483884659693004</c:v>
                </c:pt>
                <c:pt idx="318">
                  <c:v>14.468294497962164</c:v>
                </c:pt>
                <c:pt idx="319">
                  <c:v>14.484764066271435</c:v>
                </c:pt>
                <c:pt idx="320">
                  <c:v>14.445218852745123</c:v>
                </c:pt>
                <c:pt idx="321">
                  <c:v>14.434498791359248</c:v>
                </c:pt>
                <c:pt idx="322">
                  <c:v>14.441229848744271</c:v>
                </c:pt>
                <c:pt idx="323">
                  <c:v>14.586151005953798</c:v>
                </c:pt>
                <c:pt idx="324">
                  <c:v>14.554426687115482</c:v>
                </c:pt>
                <c:pt idx="325">
                  <c:v>14.542446068010012</c:v>
                </c:pt>
                <c:pt idx="326">
                  <c:v>14.539808978465398</c:v>
                </c:pt>
                <c:pt idx="327">
                  <c:v>14.564194796865182</c:v>
                </c:pt>
                <c:pt idx="328">
                  <c:v>14.53768499797955</c:v>
                </c:pt>
                <c:pt idx="329">
                  <c:v>14.500884475591931</c:v>
                </c:pt>
                <c:pt idx="330">
                  <c:v>14.815905583424907</c:v>
                </c:pt>
                <c:pt idx="331">
                  <c:v>14.677089785196635</c:v>
                </c:pt>
                <c:pt idx="332">
                  <c:v>14.671342525414691</c:v>
                </c:pt>
                <c:pt idx="333">
                  <c:v>14.905387030912243</c:v>
                </c:pt>
                <c:pt idx="334">
                  <c:v>15.114494359656678</c:v>
                </c:pt>
                <c:pt idx="335">
                  <c:v>15.081473977740178</c:v>
                </c:pt>
                <c:pt idx="336">
                  <c:v>14.937437411818548</c:v>
                </c:pt>
                <c:pt idx="337">
                  <c:v>14.948586028515152</c:v>
                </c:pt>
                <c:pt idx="338">
                  <c:v>15.105151955928219</c:v>
                </c:pt>
                <c:pt idx="339">
                  <c:v>15.416468586251881</c:v>
                </c:pt>
                <c:pt idx="340">
                  <c:v>15.353369583653901</c:v>
                </c:pt>
                <c:pt idx="341">
                  <c:v>15.288396648103991</c:v>
                </c:pt>
                <c:pt idx="342">
                  <c:v>15.259209125137081</c:v>
                </c:pt>
                <c:pt idx="343">
                  <c:v>15.187506262525156</c:v>
                </c:pt>
                <c:pt idx="344">
                  <c:v>15.165662285265546</c:v>
                </c:pt>
                <c:pt idx="345">
                  <c:v>15.342230654930304</c:v>
                </c:pt>
                <c:pt idx="346">
                  <c:v>15.211947965606441</c:v>
                </c:pt>
                <c:pt idx="347">
                  <c:v>15.219557126078779</c:v>
                </c:pt>
                <c:pt idx="348">
                  <c:v>15.238031082199592</c:v>
                </c:pt>
                <c:pt idx="349">
                  <c:v>15.301647886182863</c:v>
                </c:pt>
                <c:pt idx="350">
                  <c:v>15.333393467746831</c:v>
                </c:pt>
                <c:pt idx="351">
                  <c:v>15.318648286787697</c:v>
                </c:pt>
                <c:pt idx="352">
                  <c:v>15.771019673590319</c:v>
                </c:pt>
                <c:pt idx="353">
                  <c:v>15.626703462255843</c:v>
                </c:pt>
                <c:pt idx="354">
                  <c:v>15.756602065834647</c:v>
                </c:pt>
                <c:pt idx="355">
                  <c:v>15.985429284201215</c:v>
                </c:pt>
                <c:pt idx="356">
                  <c:v>15.948766586075511</c:v>
                </c:pt>
                <c:pt idx="357">
                  <c:v>16.154707642361046</c:v>
                </c:pt>
                <c:pt idx="358">
                  <c:v>16.24413902545006</c:v>
                </c:pt>
                <c:pt idx="359">
                  <c:v>16.281841214740375</c:v>
                </c:pt>
                <c:pt idx="360">
                  <c:v>16.283516347047307</c:v>
                </c:pt>
                <c:pt idx="361">
                  <c:v>16.527644621188042</c:v>
                </c:pt>
                <c:pt idx="362">
                  <c:v>16.436790923324597</c:v>
                </c:pt>
                <c:pt idx="363">
                  <c:v>16.289254496645253</c:v>
                </c:pt>
                <c:pt idx="364">
                  <c:v>16.290410914590716</c:v>
                </c:pt>
                <c:pt idx="365">
                  <c:v>16.283854138061553</c:v>
                </c:pt>
                <c:pt idx="366">
                  <c:v>16.348198967630086</c:v>
                </c:pt>
                <c:pt idx="367">
                  <c:v>16.30189626327801</c:v>
                </c:pt>
                <c:pt idx="368">
                  <c:v>16.269082583566853</c:v>
                </c:pt>
                <c:pt idx="369">
                  <c:v>16.232124945833899</c:v>
                </c:pt>
                <c:pt idx="370">
                  <c:v>16.331646022214574</c:v>
                </c:pt>
                <c:pt idx="371">
                  <c:v>16.232435039072506</c:v>
                </c:pt>
                <c:pt idx="372">
                  <c:v>16.251104890499459</c:v>
                </c:pt>
                <c:pt idx="373">
                  <c:v>16.161248537649819</c:v>
                </c:pt>
                <c:pt idx="374">
                  <c:v>16.105732581785333</c:v>
                </c:pt>
                <c:pt idx="375">
                  <c:v>15.982813288131087</c:v>
                </c:pt>
                <c:pt idx="376">
                  <c:v>16.067654386937562</c:v>
                </c:pt>
                <c:pt idx="377">
                  <c:v>16.002072273368032</c:v>
                </c:pt>
                <c:pt idx="378">
                  <c:v>15.946126393046868</c:v>
                </c:pt>
                <c:pt idx="379">
                  <c:v>16.127767862615247</c:v>
                </c:pt>
                <c:pt idx="380">
                  <c:v>16.115701031325024</c:v>
                </c:pt>
                <c:pt idx="381">
                  <c:v>16.207124639844587</c:v>
                </c:pt>
                <c:pt idx="382">
                  <c:v>16.20230598337762</c:v>
                </c:pt>
                <c:pt idx="383">
                  <c:v>16.254662853405076</c:v>
                </c:pt>
                <c:pt idx="384">
                  <c:v>16.221189863373706</c:v>
                </c:pt>
                <c:pt idx="385">
                  <c:v>16.14527128087969</c:v>
                </c:pt>
                <c:pt idx="386">
                  <c:v>16.087993236452771</c:v>
                </c:pt>
                <c:pt idx="387">
                  <c:v>16.117056477879714</c:v>
                </c:pt>
                <c:pt idx="388">
                  <c:v>16.118549077577971</c:v>
                </c:pt>
                <c:pt idx="389">
                  <c:v>16.155793958148216</c:v>
                </c:pt>
                <c:pt idx="390">
                  <c:v>16.12629431672088</c:v>
                </c:pt>
                <c:pt idx="391">
                  <c:v>16.223549223621728</c:v>
                </c:pt>
                <c:pt idx="392">
                  <c:v>16.571342690195809</c:v>
                </c:pt>
                <c:pt idx="393">
                  <c:v>16.410322967476059</c:v>
                </c:pt>
                <c:pt idx="394">
                  <c:v>16.529971899259863</c:v>
                </c:pt>
                <c:pt idx="395">
                  <c:v>16.501911367980167</c:v>
                </c:pt>
                <c:pt idx="396">
                  <c:v>16.582893710950415</c:v>
                </c:pt>
                <c:pt idx="397">
                  <c:v>16.978479553594713</c:v>
                </c:pt>
                <c:pt idx="398">
                  <c:v>17.000020664095654</c:v>
                </c:pt>
                <c:pt idx="399">
                  <c:v>16.935079152059824</c:v>
                </c:pt>
                <c:pt idx="400">
                  <c:v>17.049367068532625</c:v>
                </c:pt>
                <c:pt idx="401">
                  <c:v>17.031954405415309</c:v>
                </c:pt>
                <c:pt idx="402">
                  <c:v>16.951078779282096</c:v>
                </c:pt>
                <c:pt idx="403">
                  <c:v>17.202899662563592</c:v>
                </c:pt>
                <c:pt idx="404">
                  <c:v>17.236902562947019</c:v>
                </c:pt>
                <c:pt idx="405">
                  <c:v>17.198610220917445</c:v>
                </c:pt>
                <c:pt idx="406">
                  <c:v>17.150323974038908</c:v>
                </c:pt>
                <c:pt idx="407">
                  <c:v>17.184977905996412</c:v>
                </c:pt>
                <c:pt idx="408">
                  <c:v>17.459537994850304</c:v>
                </c:pt>
                <c:pt idx="409">
                  <c:v>17.386682472759965</c:v>
                </c:pt>
                <c:pt idx="410">
                  <c:v>17.706436293234539</c:v>
                </c:pt>
                <c:pt idx="411">
                  <c:v>18.087932891201049</c:v>
                </c:pt>
                <c:pt idx="412">
                  <c:v>17.764068081739929</c:v>
                </c:pt>
                <c:pt idx="413">
                  <c:v>18.011849035240239</c:v>
                </c:pt>
                <c:pt idx="414">
                  <c:v>17.922730613141212</c:v>
                </c:pt>
                <c:pt idx="415">
                  <c:v>17.94405680833394</c:v>
                </c:pt>
                <c:pt idx="416">
                  <c:v>17.973224015595061</c:v>
                </c:pt>
                <c:pt idx="417">
                  <c:v>17.98636992060236</c:v>
                </c:pt>
                <c:pt idx="418">
                  <c:v>17.837492653048017</c:v>
                </c:pt>
                <c:pt idx="419">
                  <c:v>17.80369927967855</c:v>
                </c:pt>
                <c:pt idx="420">
                  <c:v>17.73228783700835</c:v>
                </c:pt>
                <c:pt idx="421">
                  <c:v>17.761114216861035</c:v>
                </c:pt>
                <c:pt idx="422">
                  <c:v>17.710578436822573</c:v>
                </c:pt>
                <c:pt idx="423">
                  <c:v>17.626608464602583</c:v>
                </c:pt>
                <c:pt idx="424">
                  <c:v>17.856664067819548</c:v>
                </c:pt>
                <c:pt idx="425">
                  <c:v>17.934155478369444</c:v>
                </c:pt>
                <c:pt idx="426">
                  <c:v>17.926179690028555</c:v>
                </c:pt>
                <c:pt idx="427">
                  <c:v>17.887519224613744</c:v>
                </c:pt>
                <c:pt idx="428">
                  <c:v>17.888547103074011</c:v>
                </c:pt>
                <c:pt idx="429">
                  <c:v>17.844880334841655</c:v>
                </c:pt>
                <c:pt idx="430">
                  <c:v>17.852485348612593</c:v>
                </c:pt>
                <c:pt idx="431">
                  <c:v>17.933185160410659</c:v>
                </c:pt>
                <c:pt idx="432">
                  <c:v>17.937514977923922</c:v>
                </c:pt>
                <c:pt idx="433">
                  <c:v>17.931928534328254</c:v>
                </c:pt>
                <c:pt idx="434">
                  <c:v>17.933294656184568</c:v>
                </c:pt>
                <c:pt idx="435">
                  <c:v>18.055284892424545</c:v>
                </c:pt>
                <c:pt idx="436">
                  <c:v>18.118262877939497</c:v>
                </c:pt>
                <c:pt idx="437">
                  <c:v>18.165139165659745</c:v>
                </c:pt>
                <c:pt idx="438">
                  <c:v>18.157552856033274</c:v>
                </c:pt>
                <c:pt idx="439">
                  <c:v>18.291251481627267</c:v>
                </c:pt>
                <c:pt idx="440">
                  <c:v>18.274756260642281</c:v>
                </c:pt>
                <c:pt idx="441">
                  <c:v>18.193386800058185</c:v>
                </c:pt>
                <c:pt idx="442">
                  <c:v>18.279038866804829</c:v>
                </c:pt>
                <c:pt idx="443">
                  <c:v>18.159780880212114</c:v>
                </c:pt>
                <c:pt idx="444">
                  <c:v>18.214042845988345</c:v>
                </c:pt>
                <c:pt idx="445">
                  <c:v>18.238394481961603</c:v>
                </c:pt>
                <c:pt idx="446">
                  <c:v>18.251456686449789</c:v>
                </c:pt>
                <c:pt idx="447">
                  <c:v>18.167153527386347</c:v>
                </c:pt>
                <c:pt idx="448">
                  <c:v>18.100320651123653</c:v>
                </c:pt>
                <c:pt idx="449">
                  <c:v>18.156655724223913</c:v>
                </c:pt>
                <c:pt idx="450">
                  <c:v>18.199445773803617</c:v>
                </c:pt>
                <c:pt idx="451">
                  <c:v>18.223228550771044</c:v>
                </c:pt>
                <c:pt idx="452">
                  <c:v>18.299621624328104</c:v>
                </c:pt>
                <c:pt idx="453">
                  <c:v>18.264013801142376</c:v>
                </c:pt>
                <c:pt idx="454">
                  <c:v>18.302845795008388</c:v>
                </c:pt>
                <c:pt idx="455">
                  <c:v>18.209033881599574</c:v>
                </c:pt>
                <c:pt idx="456">
                  <c:v>18.286154894458917</c:v>
                </c:pt>
                <c:pt idx="457">
                  <c:v>18.222998001029602</c:v>
                </c:pt>
                <c:pt idx="458">
                  <c:v>18.214298538026831</c:v>
                </c:pt>
                <c:pt idx="459">
                  <c:v>18.404445321614173</c:v>
                </c:pt>
                <c:pt idx="460">
                  <c:v>18.329566766603438</c:v>
                </c:pt>
                <c:pt idx="461">
                  <c:v>18.224317108943087</c:v>
                </c:pt>
                <c:pt idx="462">
                  <c:v>18.22763748260169</c:v>
                </c:pt>
                <c:pt idx="463">
                  <c:v>18.543542060812658</c:v>
                </c:pt>
                <c:pt idx="464">
                  <c:v>18.512201903781335</c:v>
                </c:pt>
                <c:pt idx="465">
                  <c:v>18.489428895875555</c:v>
                </c:pt>
                <c:pt idx="466">
                  <c:v>18.511352666440708</c:v>
                </c:pt>
                <c:pt idx="467">
                  <c:v>18.517992958670117</c:v>
                </c:pt>
                <c:pt idx="468">
                  <c:v>18.471272800039163</c:v>
                </c:pt>
                <c:pt idx="469">
                  <c:v>18.600959513159392</c:v>
                </c:pt>
                <c:pt idx="470">
                  <c:v>18.679150941249546</c:v>
                </c:pt>
                <c:pt idx="471">
                  <c:v>18.594704248533617</c:v>
                </c:pt>
                <c:pt idx="472">
                  <c:v>18.578728358772281</c:v>
                </c:pt>
                <c:pt idx="473">
                  <c:v>18.446941843967256</c:v>
                </c:pt>
                <c:pt idx="474">
                  <c:v>18.532232295384553</c:v>
                </c:pt>
                <c:pt idx="475">
                  <c:v>18.547283623135552</c:v>
                </c:pt>
                <c:pt idx="476">
                  <c:v>18.507883682616036</c:v>
                </c:pt>
                <c:pt idx="477">
                  <c:v>18.59788833759913</c:v>
                </c:pt>
                <c:pt idx="478">
                  <c:v>18.724911408322988</c:v>
                </c:pt>
                <c:pt idx="479">
                  <c:v>18.935540645269043</c:v>
                </c:pt>
                <c:pt idx="480">
                  <c:v>19.081649241052983</c:v>
                </c:pt>
                <c:pt idx="481">
                  <c:v>18.979547055144156</c:v>
                </c:pt>
                <c:pt idx="482">
                  <c:v>19.038382137531457</c:v>
                </c:pt>
                <c:pt idx="483">
                  <c:v>19.059910690569936</c:v>
                </c:pt>
                <c:pt idx="484">
                  <c:v>19.016885516646653</c:v>
                </c:pt>
                <c:pt idx="485">
                  <c:v>19.0565571818791</c:v>
                </c:pt>
                <c:pt idx="486">
                  <c:v>19.258019857865303</c:v>
                </c:pt>
                <c:pt idx="487">
                  <c:v>19.24497079474509</c:v>
                </c:pt>
                <c:pt idx="488">
                  <c:v>19.238895451998136</c:v>
                </c:pt>
                <c:pt idx="489">
                  <c:v>19.054325217807655</c:v>
                </c:pt>
                <c:pt idx="490">
                  <c:v>19.128480210962532</c:v>
                </c:pt>
                <c:pt idx="491">
                  <c:v>18.974333801608182</c:v>
                </c:pt>
                <c:pt idx="492">
                  <c:v>18.940897034084628</c:v>
                </c:pt>
                <c:pt idx="493">
                  <c:v>19.002377159986263</c:v>
                </c:pt>
                <c:pt idx="494">
                  <c:v>19.047182481259419</c:v>
                </c:pt>
                <c:pt idx="495">
                  <c:v>19.291211042909474</c:v>
                </c:pt>
                <c:pt idx="496">
                  <c:v>19.262719451319271</c:v>
                </c:pt>
                <c:pt idx="497">
                  <c:v>19.207189398032941</c:v>
                </c:pt>
                <c:pt idx="498">
                  <c:v>19.1958581955592</c:v>
                </c:pt>
                <c:pt idx="499">
                  <c:v>19.36939330615149</c:v>
                </c:pt>
                <c:pt idx="500">
                  <c:v>19.353925022974881</c:v>
                </c:pt>
                <c:pt idx="501">
                  <c:v>19.306394769198587</c:v>
                </c:pt>
                <c:pt idx="502">
                  <c:v>19.190728333688881</c:v>
                </c:pt>
                <c:pt idx="503">
                  <c:v>19.09299171965197</c:v>
                </c:pt>
                <c:pt idx="504">
                  <c:v>19.135287172383492</c:v>
                </c:pt>
                <c:pt idx="505">
                  <c:v>19.137950368324397</c:v>
                </c:pt>
                <c:pt idx="506">
                  <c:v>19.084361408325471</c:v>
                </c:pt>
                <c:pt idx="507">
                  <c:v>19.019520761479601</c:v>
                </c:pt>
                <c:pt idx="508">
                  <c:v>18.928983534483457</c:v>
                </c:pt>
                <c:pt idx="509">
                  <c:v>18.953319643048701</c:v>
                </c:pt>
                <c:pt idx="510">
                  <c:v>19.012883593450663</c:v>
                </c:pt>
                <c:pt idx="511">
                  <c:v>19.143767249901053</c:v>
                </c:pt>
                <c:pt idx="512">
                  <c:v>19.170821498875402</c:v>
                </c:pt>
                <c:pt idx="513">
                  <c:v>19.117022291409942</c:v>
                </c:pt>
                <c:pt idx="514">
                  <c:v>18.949031891086829</c:v>
                </c:pt>
                <c:pt idx="515">
                  <c:v>19.152978835201996</c:v>
                </c:pt>
                <c:pt idx="516">
                  <c:v>19.059228478106114</c:v>
                </c:pt>
                <c:pt idx="517">
                  <c:v>18.754589523052541</c:v>
                </c:pt>
                <c:pt idx="518">
                  <c:v>18.795630855357576</c:v>
                </c:pt>
                <c:pt idx="519">
                  <c:v>18.892282016661127</c:v>
                </c:pt>
                <c:pt idx="520">
                  <c:v>18.808539177199943</c:v>
                </c:pt>
                <c:pt idx="521">
                  <c:v>18.674368459558565</c:v>
                </c:pt>
                <c:pt idx="522">
                  <c:v>18.575951615035546</c:v>
                </c:pt>
                <c:pt idx="523">
                  <c:v>18.493251552683869</c:v>
                </c:pt>
                <c:pt idx="524">
                  <c:v>18.762890823025955</c:v>
                </c:pt>
                <c:pt idx="525">
                  <c:v>18.774060174904029</c:v>
                </c:pt>
                <c:pt idx="526">
                  <c:v>18.710785072796174</c:v>
                </c:pt>
                <c:pt idx="527">
                  <c:v>18.855093336519825</c:v>
                </c:pt>
                <c:pt idx="528">
                  <c:v>18.865339395616694</c:v>
                </c:pt>
                <c:pt idx="529">
                  <c:v>18.976261635156856</c:v>
                </c:pt>
                <c:pt idx="530">
                  <c:v>18.913123742515783</c:v>
                </c:pt>
                <c:pt idx="531">
                  <c:v>18.920969691061785</c:v>
                </c:pt>
                <c:pt idx="532">
                  <c:v>18.8250595769608</c:v>
                </c:pt>
                <c:pt idx="533">
                  <c:v>18.824689612740574</c:v>
                </c:pt>
                <c:pt idx="534">
                  <c:v>18.818031297527138</c:v>
                </c:pt>
                <c:pt idx="535">
                  <c:v>18.729444163795087</c:v>
                </c:pt>
                <c:pt idx="536">
                  <c:v>18.96208001288959</c:v>
                </c:pt>
                <c:pt idx="537">
                  <c:v>18.86304447166415</c:v>
                </c:pt>
                <c:pt idx="538">
                  <c:v>18.94080495174417</c:v>
                </c:pt>
                <c:pt idx="539">
                  <c:v>18.967459360160326</c:v>
                </c:pt>
                <c:pt idx="540">
                  <c:v>18.957168399641521</c:v>
                </c:pt>
                <c:pt idx="541">
                  <c:v>18.943051573014049</c:v>
                </c:pt>
                <c:pt idx="542">
                  <c:v>18.928167194906795</c:v>
                </c:pt>
                <c:pt idx="543">
                  <c:v>18.989083317766251</c:v>
                </c:pt>
                <c:pt idx="544">
                  <c:v>19.011732440701739</c:v>
                </c:pt>
                <c:pt idx="545">
                  <c:v>19.016376721278899</c:v>
                </c:pt>
                <c:pt idx="546">
                  <c:v>19.057131760543065</c:v>
                </c:pt>
                <c:pt idx="547">
                  <c:v>18.981333015520654</c:v>
                </c:pt>
                <c:pt idx="548">
                  <c:v>18.946467406945128</c:v>
                </c:pt>
                <c:pt idx="549">
                  <c:v>18.889557769910578</c:v>
                </c:pt>
                <c:pt idx="550">
                  <c:v>18.859287137109444</c:v>
                </c:pt>
                <c:pt idx="551">
                  <c:v>18.837830038485148</c:v>
                </c:pt>
                <c:pt idx="552">
                  <c:v>18.755818353544971</c:v>
                </c:pt>
                <c:pt idx="553">
                  <c:v>19.008388250509761</c:v>
                </c:pt>
                <c:pt idx="554">
                  <c:v>18.872090253146443</c:v>
                </c:pt>
                <c:pt idx="555">
                  <c:v>18.799680465700348</c:v>
                </c:pt>
                <c:pt idx="556">
                  <c:v>18.772906006045496</c:v>
                </c:pt>
                <c:pt idx="557">
                  <c:v>18.895928374261612</c:v>
                </c:pt>
                <c:pt idx="558">
                  <c:v>18.891203522891001</c:v>
                </c:pt>
                <c:pt idx="559">
                  <c:v>18.920371648754461</c:v>
                </c:pt>
                <c:pt idx="560">
                  <c:v>18.863157237749487</c:v>
                </c:pt>
                <c:pt idx="561">
                  <c:v>18.889737266395809</c:v>
                </c:pt>
                <c:pt idx="562">
                  <c:v>19.040412748550395</c:v>
                </c:pt>
                <c:pt idx="563">
                  <c:v>19.142317206064025</c:v>
                </c:pt>
                <c:pt idx="564">
                  <c:v>19.261591094389132</c:v>
                </c:pt>
                <c:pt idx="565">
                  <c:v>19.333196851483148</c:v>
                </c:pt>
                <c:pt idx="566">
                  <c:v>19.300177350278663</c:v>
                </c:pt>
                <c:pt idx="567">
                  <c:v>19.188386798657589</c:v>
                </c:pt>
                <c:pt idx="568">
                  <c:v>19.260021154927351</c:v>
                </c:pt>
                <c:pt idx="569">
                  <c:v>19.262271974539914</c:v>
                </c:pt>
                <c:pt idx="570">
                  <c:v>19.345605989695251</c:v>
                </c:pt>
                <c:pt idx="571">
                  <c:v>19.206625804980686</c:v>
                </c:pt>
                <c:pt idx="572">
                  <c:v>19.236808343147999</c:v>
                </c:pt>
                <c:pt idx="573">
                  <c:v>19.115774524559814</c:v>
                </c:pt>
                <c:pt idx="574">
                  <c:v>19.161006672974544</c:v>
                </c:pt>
                <c:pt idx="575">
                  <c:v>19.168663953683428</c:v>
                </c:pt>
                <c:pt idx="576">
                  <c:v>19.162544991993798</c:v>
                </c:pt>
                <c:pt idx="577">
                  <c:v>19.079051552447634</c:v>
                </c:pt>
                <c:pt idx="578">
                  <c:v>19.046617425970904</c:v>
                </c:pt>
                <c:pt idx="579">
                  <c:v>18.988559386309362</c:v>
                </c:pt>
                <c:pt idx="580">
                  <c:v>18.995752932922795</c:v>
                </c:pt>
                <c:pt idx="581">
                  <c:v>18.956725581498269</c:v>
                </c:pt>
                <c:pt idx="582">
                  <c:v>18.9126054570857</c:v>
                </c:pt>
                <c:pt idx="583">
                  <c:v>18.815392369378333</c:v>
                </c:pt>
                <c:pt idx="584">
                  <c:v>19.024271728249886</c:v>
                </c:pt>
                <c:pt idx="585">
                  <c:v>19.062828451399319</c:v>
                </c:pt>
                <c:pt idx="586">
                  <c:v>19.026809459360987</c:v>
                </c:pt>
                <c:pt idx="587">
                  <c:v>19.06821201322003</c:v>
                </c:pt>
                <c:pt idx="588">
                  <c:v>19.126912499611301</c:v>
                </c:pt>
                <c:pt idx="589">
                  <c:v>19.230706370106912</c:v>
                </c:pt>
                <c:pt idx="590">
                  <c:v>19.109026577095626</c:v>
                </c:pt>
                <c:pt idx="591">
                  <c:v>19.098748132938905</c:v>
                </c:pt>
                <c:pt idx="592">
                  <c:v>19.26467073227888</c:v>
                </c:pt>
                <c:pt idx="593">
                  <c:v>19.165849523131673</c:v>
                </c:pt>
                <c:pt idx="594">
                  <c:v>19.197894085041934</c:v>
                </c:pt>
                <c:pt idx="595">
                  <c:v>19.168152146384415</c:v>
                </c:pt>
                <c:pt idx="596">
                  <c:v>19.240827916733551</c:v>
                </c:pt>
                <c:pt idx="597">
                  <c:v>19.195438946533606</c:v>
                </c:pt>
                <c:pt idx="598">
                  <c:v>19.175720456133899</c:v>
                </c:pt>
                <c:pt idx="599">
                  <c:v>19.182314306362851</c:v>
                </c:pt>
                <c:pt idx="600">
                  <c:v>19.149051894403254</c:v>
                </c:pt>
                <c:pt idx="601">
                  <c:v>19.188548754270414</c:v>
                </c:pt>
                <c:pt idx="602">
                  <c:v>19.107808631199731</c:v>
                </c:pt>
                <c:pt idx="603">
                  <c:v>19.093311366728518</c:v>
                </c:pt>
                <c:pt idx="604">
                  <c:v>19.071744420360975</c:v>
                </c:pt>
                <c:pt idx="605">
                  <c:v>19.081247249719532</c:v>
                </c:pt>
                <c:pt idx="606">
                  <c:v>19.052760498054237</c:v>
                </c:pt>
                <c:pt idx="607">
                  <c:v>18.96583450972377</c:v>
                </c:pt>
                <c:pt idx="608">
                  <c:v>18.932933332359376</c:v>
                </c:pt>
                <c:pt idx="609">
                  <c:v>18.985945835617656</c:v>
                </c:pt>
                <c:pt idx="610">
                  <c:v>18.986679555349493</c:v>
                </c:pt>
                <c:pt idx="611">
                  <c:v>19.022963031141863</c:v>
                </c:pt>
                <c:pt idx="612">
                  <c:v>18.980387689714249</c:v>
                </c:pt>
                <c:pt idx="613">
                  <c:v>19.010416130373955</c:v>
                </c:pt>
                <c:pt idx="614">
                  <c:v>18.992365822313182</c:v>
                </c:pt>
                <c:pt idx="615">
                  <c:v>18.962639505645477</c:v>
                </c:pt>
                <c:pt idx="616">
                  <c:v>19.025727013112</c:v>
                </c:pt>
                <c:pt idx="617">
                  <c:v>18.983108530240521</c:v>
                </c:pt>
                <c:pt idx="618">
                  <c:v>18.970455005650287</c:v>
                </c:pt>
                <c:pt idx="619">
                  <c:v>18.883614614925971</c:v>
                </c:pt>
                <c:pt idx="620">
                  <c:v>18.88235994308851</c:v>
                </c:pt>
                <c:pt idx="621">
                  <c:v>18.942288157703732</c:v>
                </c:pt>
                <c:pt idx="622">
                  <c:v>18.837562568267735</c:v>
                </c:pt>
                <c:pt idx="623">
                  <c:v>18.988508313275087</c:v>
                </c:pt>
                <c:pt idx="624">
                  <c:v>19.24511555304575</c:v>
                </c:pt>
                <c:pt idx="625">
                  <c:v>19.091105624188796</c:v>
                </c:pt>
                <c:pt idx="626">
                  <c:v>19.074348331275111</c:v>
                </c:pt>
                <c:pt idx="627">
                  <c:v>19.126255990254617</c:v>
                </c:pt>
                <c:pt idx="628">
                  <c:v>19.059059483463209</c:v>
                </c:pt>
                <c:pt idx="629">
                  <c:v>19.093280853348688</c:v>
                </c:pt>
                <c:pt idx="630">
                  <c:v>19.025997383966974</c:v>
                </c:pt>
                <c:pt idx="631">
                  <c:v>18.980424492099669</c:v>
                </c:pt>
                <c:pt idx="632">
                  <c:v>18.906392981646288</c:v>
                </c:pt>
                <c:pt idx="633">
                  <c:v>19.003098665819362</c:v>
                </c:pt>
                <c:pt idx="634">
                  <c:v>19.065447645813489</c:v>
                </c:pt>
                <c:pt idx="635">
                  <c:v>19.049174680443233</c:v>
                </c:pt>
                <c:pt idx="636">
                  <c:v>19.04427554367776</c:v>
                </c:pt>
                <c:pt idx="637">
                  <c:v>19.067646806802298</c:v>
                </c:pt>
                <c:pt idx="638">
                  <c:v>19.147767494634486</c:v>
                </c:pt>
                <c:pt idx="639">
                  <c:v>19.189587619245955</c:v>
                </c:pt>
                <c:pt idx="640">
                  <c:v>19.105782900996616</c:v>
                </c:pt>
                <c:pt idx="641">
                  <c:v>19.108624030282595</c:v>
                </c:pt>
                <c:pt idx="642">
                  <c:v>19.076148732846768</c:v>
                </c:pt>
                <c:pt idx="643">
                  <c:v>19.157836258161026</c:v>
                </c:pt>
                <c:pt idx="644">
                  <c:v>19.225942199825965</c:v>
                </c:pt>
                <c:pt idx="645">
                  <c:v>19.231022828034771</c:v>
                </c:pt>
                <c:pt idx="646">
                  <c:v>19.192884532937832</c:v>
                </c:pt>
                <c:pt idx="647">
                  <c:v>19.172678977531358</c:v>
                </c:pt>
                <c:pt idx="648">
                  <c:v>19.250693828069235</c:v>
                </c:pt>
                <c:pt idx="649">
                  <c:v>19.260808758185402</c:v>
                </c:pt>
                <c:pt idx="650">
                  <c:v>19.238300687496505</c:v>
                </c:pt>
                <c:pt idx="651">
                  <c:v>19.235893581083708</c:v>
                </c:pt>
                <c:pt idx="652">
                  <c:v>19.408606887782273</c:v>
                </c:pt>
                <c:pt idx="653">
                  <c:v>19.482076479309068</c:v>
                </c:pt>
                <c:pt idx="654">
                  <c:v>19.578247384968144</c:v>
                </c:pt>
                <c:pt idx="655">
                  <c:v>19.617911193171242</c:v>
                </c:pt>
                <c:pt idx="656">
                  <c:v>19.814080411964675</c:v>
                </c:pt>
                <c:pt idx="657">
                  <c:v>19.795304489016971</c:v>
                </c:pt>
                <c:pt idx="658">
                  <c:v>19.72373231413345</c:v>
                </c:pt>
                <c:pt idx="659">
                  <c:v>19.627131692906005</c:v>
                </c:pt>
                <c:pt idx="660">
                  <c:v>19.742939561053706</c:v>
                </c:pt>
                <c:pt idx="661">
                  <c:v>19.771251749017051</c:v>
                </c:pt>
                <c:pt idx="662">
                  <c:v>19.723563020452008</c:v>
                </c:pt>
                <c:pt idx="663">
                  <c:v>19.696313834173182</c:v>
                </c:pt>
                <c:pt idx="664">
                  <c:v>19.778177956600924</c:v>
                </c:pt>
                <c:pt idx="665">
                  <c:v>19.738177948947158</c:v>
                </c:pt>
                <c:pt idx="666">
                  <c:v>19.649719754619326</c:v>
                </c:pt>
                <c:pt idx="667">
                  <c:v>19.617546713290213</c:v>
                </c:pt>
                <c:pt idx="668">
                  <c:v>19.754939945577544</c:v>
                </c:pt>
                <c:pt idx="669">
                  <c:v>19.709495104598599</c:v>
                </c:pt>
                <c:pt idx="670">
                  <c:v>19.748973232968613</c:v>
                </c:pt>
                <c:pt idx="671">
                  <c:v>19.761242533165071</c:v>
                </c:pt>
                <c:pt idx="672">
                  <c:v>19.977035839426907</c:v>
                </c:pt>
                <c:pt idx="673">
                  <c:v>20.006539813163766</c:v>
                </c:pt>
                <c:pt idx="674">
                  <c:v>20.030698174291764</c:v>
                </c:pt>
                <c:pt idx="675">
                  <c:v>20.000808831938386</c:v>
                </c:pt>
                <c:pt idx="676">
                  <c:v>20.163070062835747</c:v>
                </c:pt>
                <c:pt idx="677">
                  <c:v>20.188054020102463</c:v>
                </c:pt>
                <c:pt idx="678">
                  <c:v>20.257307362469895</c:v>
                </c:pt>
                <c:pt idx="679">
                  <c:v>20.239911692351424</c:v>
                </c:pt>
                <c:pt idx="680">
                  <c:v>20.284377702756725</c:v>
                </c:pt>
                <c:pt idx="681">
                  <c:v>20.254265301118863</c:v>
                </c:pt>
                <c:pt idx="682">
                  <c:v>20.093653329891648</c:v>
                </c:pt>
                <c:pt idx="683">
                  <c:v>20.217654589408198</c:v>
                </c:pt>
                <c:pt idx="684">
                  <c:v>20.238461133174095</c:v>
                </c:pt>
                <c:pt idx="685">
                  <c:v>20.26468370445847</c:v>
                </c:pt>
                <c:pt idx="686">
                  <c:v>20.277716557644091</c:v>
                </c:pt>
                <c:pt idx="687">
                  <c:v>20.293662989035063</c:v>
                </c:pt>
                <c:pt idx="688">
                  <c:v>20.228246112711499</c:v>
                </c:pt>
                <c:pt idx="689">
                  <c:v>20.341519169382803</c:v>
                </c:pt>
                <c:pt idx="690">
                  <c:v>20.182116135811835</c:v>
                </c:pt>
                <c:pt idx="691">
                  <c:v>20.308719628600709</c:v>
                </c:pt>
                <c:pt idx="692">
                  <c:v>20.41010188574495</c:v>
                </c:pt>
                <c:pt idx="693">
                  <c:v>20.40171634840128</c:v>
                </c:pt>
                <c:pt idx="694">
                  <c:v>20.415001671587074</c:v>
                </c:pt>
                <c:pt idx="695">
                  <c:v>20.443277467457531</c:v>
                </c:pt>
                <c:pt idx="696">
                  <c:v>20.434487449249808</c:v>
                </c:pt>
                <c:pt idx="697">
                  <c:v>20.480640651310157</c:v>
                </c:pt>
                <c:pt idx="698">
                  <c:v>20.475975714840576</c:v>
                </c:pt>
                <c:pt idx="699">
                  <c:v>20.453337813660305</c:v>
                </c:pt>
                <c:pt idx="700">
                  <c:v>20.501464278209422</c:v>
                </c:pt>
                <c:pt idx="701">
                  <c:v>20.471411389257099</c:v>
                </c:pt>
                <c:pt idx="702">
                  <c:v>20.357903297411713</c:v>
                </c:pt>
                <c:pt idx="703">
                  <c:v>20.495045452561943</c:v>
                </c:pt>
                <c:pt idx="704">
                  <c:v>20.556839229408837</c:v>
                </c:pt>
                <c:pt idx="705">
                  <c:v>20.466504967932178</c:v>
                </c:pt>
                <c:pt idx="706">
                  <c:v>20.419322360823529</c:v>
                </c:pt>
                <c:pt idx="707">
                  <c:v>20.172166733477919</c:v>
                </c:pt>
                <c:pt idx="708">
                  <c:v>20.19784552520164</c:v>
                </c:pt>
                <c:pt idx="709">
                  <c:v>20.160609282501866</c:v>
                </c:pt>
                <c:pt idx="710">
                  <c:v>20.411697220197908</c:v>
                </c:pt>
                <c:pt idx="711">
                  <c:v>20.554860306044155</c:v>
                </c:pt>
                <c:pt idx="712">
                  <c:v>20.384929326127413</c:v>
                </c:pt>
                <c:pt idx="713">
                  <c:v>20.259293462281484</c:v>
                </c:pt>
                <c:pt idx="714">
                  <c:v>20.28082217917969</c:v>
                </c:pt>
                <c:pt idx="715">
                  <c:v>20.317153296317301</c:v>
                </c:pt>
                <c:pt idx="716">
                  <c:v>20.284364481088396</c:v>
                </c:pt>
                <c:pt idx="717">
                  <c:v>20.275947915484672</c:v>
                </c:pt>
                <c:pt idx="718">
                  <c:v>20.290390673502838</c:v>
                </c:pt>
                <c:pt idx="719">
                  <c:v>20.301429460018134</c:v>
                </c:pt>
                <c:pt idx="720">
                  <c:v>20.351166617802789</c:v>
                </c:pt>
                <c:pt idx="721">
                  <c:v>20.262374540598618</c:v>
                </c:pt>
                <c:pt idx="722">
                  <c:v>20.345146744631748</c:v>
                </c:pt>
                <c:pt idx="723">
                  <c:v>20.193174265484899</c:v>
                </c:pt>
                <c:pt idx="724">
                  <c:v>20.154228472891983</c:v>
                </c:pt>
                <c:pt idx="725">
                  <c:v>20.246801232205478</c:v>
                </c:pt>
                <c:pt idx="726">
                  <c:v>20.078675257783445</c:v>
                </c:pt>
                <c:pt idx="727">
                  <c:v>19.845243390620418</c:v>
                </c:pt>
                <c:pt idx="728">
                  <c:v>20.064380119634031</c:v>
                </c:pt>
                <c:pt idx="729">
                  <c:v>20.022059533659501</c:v>
                </c:pt>
                <c:pt idx="730">
                  <c:v>20.068971430968187</c:v>
                </c:pt>
                <c:pt idx="731">
                  <c:v>20.174896136359539</c:v>
                </c:pt>
                <c:pt idx="732">
                  <c:v>20.110498556774964</c:v>
                </c:pt>
                <c:pt idx="733">
                  <c:v>20.025480663542492</c:v>
                </c:pt>
                <c:pt idx="734">
                  <c:v>20.140484000182429</c:v>
                </c:pt>
                <c:pt idx="735">
                  <c:v>20.078170903202249</c:v>
                </c:pt>
                <c:pt idx="736">
                  <c:v>20.180892208745483</c:v>
                </c:pt>
                <c:pt idx="737">
                  <c:v>20.260095709200328</c:v>
                </c:pt>
                <c:pt idx="738">
                  <c:v>20.291265321887732</c:v>
                </c:pt>
                <c:pt idx="739">
                  <c:v>20.366815396285485</c:v>
                </c:pt>
                <c:pt idx="740">
                  <c:v>20.239070725312498</c:v>
                </c:pt>
                <c:pt idx="741">
                  <c:v>20.273027659155087</c:v>
                </c:pt>
                <c:pt idx="742">
                  <c:v>20.164548521970424</c:v>
                </c:pt>
                <c:pt idx="743">
                  <c:v>20.111778610852138</c:v>
                </c:pt>
                <c:pt idx="744">
                  <c:v>20.073605692116452</c:v>
                </c:pt>
                <c:pt idx="745">
                  <c:v>20.129189220936286</c:v>
                </c:pt>
                <c:pt idx="746">
                  <c:v>20.070808132712667</c:v>
                </c:pt>
                <c:pt idx="747">
                  <c:v>20.082421317298678</c:v>
                </c:pt>
                <c:pt idx="748">
                  <c:v>20.121778883017114</c:v>
                </c:pt>
                <c:pt idx="749">
                  <c:v>20.148770686116645</c:v>
                </c:pt>
                <c:pt idx="750">
                  <c:v>20.105815671165477</c:v>
                </c:pt>
                <c:pt idx="751">
                  <c:v>20.174705983550474</c:v>
                </c:pt>
                <c:pt idx="752">
                  <c:v>20.190083922524295</c:v>
                </c:pt>
                <c:pt idx="753">
                  <c:v>20.187316750846868</c:v>
                </c:pt>
                <c:pt idx="754">
                  <c:v>20.192841185986474</c:v>
                </c:pt>
                <c:pt idx="755">
                  <c:v>20.215312100000254</c:v>
                </c:pt>
                <c:pt idx="756">
                  <c:v>20.078322283897723</c:v>
                </c:pt>
                <c:pt idx="757">
                  <c:v>20.001661114819534</c:v>
                </c:pt>
                <c:pt idx="758">
                  <c:v>19.879172850711932</c:v>
                </c:pt>
                <c:pt idx="759">
                  <c:v>19.926152899430093</c:v>
                </c:pt>
                <c:pt idx="760">
                  <c:v>19.911963384384972</c:v>
                </c:pt>
                <c:pt idx="761">
                  <c:v>19.955254509030766</c:v>
                </c:pt>
                <c:pt idx="762">
                  <c:v>19.898443407976661</c:v>
                </c:pt>
                <c:pt idx="763">
                  <c:v>19.898580285078665</c:v>
                </c:pt>
                <c:pt idx="764">
                  <c:v>19.763786388909217</c:v>
                </c:pt>
                <c:pt idx="765">
                  <c:v>19.805128616120051</c:v>
                </c:pt>
                <c:pt idx="766">
                  <c:v>19.812099714965413</c:v>
                </c:pt>
                <c:pt idx="767">
                  <c:v>19.68728889943192</c:v>
                </c:pt>
                <c:pt idx="768">
                  <c:v>19.740712505210656</c:v>
                </c:pt>
                <c:pt idx="769">
                  <c:v>19.779250861147403</c:v>
                </c:pt>
                <c:pt idx="770">
                  <c:v>19.781198843763221</c:v>
                </c:pt>
                <c:pt idx="771">
                  <c:v>19.76269834657284</c:v>
                </c:pt>
                <c:pt idx="772">
                  <c:v>19.741956181034499</c:v>
                </c:pt>
                <c:pt idx="773">
                  <c:v>19.791461845357592</c:v>
                </c:pt>
                <c:pt idx="774">
                  <c:v>19.758721301841085</c:v>
                </c:pt>
                <c:pt idx="775">
                  <c:v>19.744089149754263</c:v>
                </c:pt>
                <c:pt idx="776">
                  <c:v>19.695489295413488</c:v>
                </c:pt>
                <c:pt idx="777">
                  <c:v>19.647254424638771</c:v>
                </c:pt>
                <c:pt idx="778">
                  <c:v>19.656103526174551</c:v>
                </c:pt>
                <c:pt idx="779">
                  <c:v>19.520647940051568</c:v>
                </c:pt>
                <c:pt idx="780">
                  <c:v>19.478183884600934</c:v>
                </c:pt>
                <c:pt idx="781">
                  <c:v>19.502396870849768</c:v>
                </c:pt>
                <c:pt idx="782">
                  <c:v>19.497713514652101</c:v>
                </c:pt>
                <c:pt idx="783">
                  <c:v>19.552957834704195</c:v>
                </c:pt>
                <c:pt idx="784">
                  <c:v>19.672622508852101</c:v>
                </c:pt>
                <c:pt idx="785">
                  <c:v>19.568321896303342</c:v>
                </c:pt>
                <c:pt idx="786">
                  <c:v>19.608947537581528</c:v>
                </c:pt>
                <c:pt idx="787">
                  <c:v>19.607261906995078</c:v>
                </c:pt>
                <c:pt idx="788">
                  <c:v>19.740087643153952</c:v>
                </c:pt>
                <c:pt idx="789">
                  <c:v>19.729689200700047</c:v>
                </c:pt>
                <c:pt idx="790">
                  <c:v>19.707020051466085</c:v>
                </c:pt>
                <c:pt idx="791">
                  <c:v>19.764449840840509</c:v>
                </c:pt>
                <c:pt idx="792">
                  <c:v>19.792262908495285</c:v>
                </c:pt>
                <c:pt idx="793">
                  <c:v>19.950651822645526</c:v>
                </c:pt>
                <c:pt idx="794">
                  <c:v>19.900553943133552</c:v>
                </c:pt>
                <c:pt idx="795">
                  <c:v>19.918271953142455</c:v>
                </c:pt>
                <c:pt idx="796">
                  <c:v>19.991721466664661</c:v>
                </c:pt>
                <c:pt idx="797">
                  <c:v>19.968783900333495</c:v>
                </c:pt>
                <c:pt idx="798">
                  <c:v>19.950599710082379</c:v>
                </c:pt>
                <c:pt idx="799">
                  <c:v>19.966869405891448</c:v>
                </c:pt>
                <c:pt idx="800">
                  <c:v>19.979889106391326</c:v>
                </c:pt>
                <c:pt idx="801">
                  <c:v>20.037397740434105</c:v>
                </c:pt>
                <c:pt idx="802">
                  <c:v>20.046679973431026</c:v>
                </c:pt>
                <c:pt idx="803">
                  <c:v>20.009926526471233</c:v>
                </c:pt>
                <c:pt idx="804">
                  <c:v>20.032050672597972</c:v>
                </c:pt>
                <c:pt idx="805">
                  <c:v>20.164207933026621</c:v>
                </c:pt>
                <c:pt idx="806">
                  <c:v>20.213914051207041</c:v>
                </c:pt>
                <c:pt idx="807">
                  <c:v>20.284868658782059</c:v>
                </c:pt>
                <c:pt idx="808">
                  <c:v>20.278115361190025</c:v>
                </c:pt>
                <c:pt idx="809">
                  <c:v>20.320161574268958</c:v>
                </c:pt>
                <c:pt idx="810">
                  <c:v>20.277865494533636</c:v>
                </c:pt>
                <c:pt idx="811">
                  <c:v>20.274750496469956</c:v>
                </c:pt>
                <c:pt idx="812">
                  <c:v>20.251041717217802</c:v>
                </c:pt>
                <c:pt idx="813">
                  <c:v>20.251676230524094</c:v>
                </c:pt>
                <c:pt idx="814">
                  <c:v>20.28275018860883</c:v>
                </c:pt>
                <c:pt idx="815">
                  <c:v>20.358228896415167</c:v>
                </c:pt>
                <c:pt idx="816">
                  <c:v>20.322648254032906</c:v>
                </c:pt>
                <c:pt idx="817">
                  <c:v>20.302129823148</c:v>
                </c:pt>
                <c:pt idx="818">
                  <c:v>20.326928396622971</c:v>
                </c:pt>
                <c:pt idx="819">
                  <c:v>20.306577850254296</c:v>
                </c:pt>
                <c:pt idx="820">
                  <c:v>20.296809176869989</c:v>
                </c:pt>
                <c:pt idx="821">
                  <c:v>20.325474460571023</c:v>
                </c:pt>
                <c:pt idx="822">
                  <c:v>20.311241520970885</c:v>
                </c:pt>
                <c:pt idx="823">
                  <c:v>20.315275437960462</c:v>
                </c:pt>
                <c:pt idx="824">
                  <c:v>20.369222463533884</c:v>
                </c:pt>
                <c:pt idx="825">
                  <c:v>20.474028001082665</c:v>
                </c:pt>
                <c:pt idx="826">
                  <c:v>20.436993232131265</c:v>
                </c:pt>
                <c:pt idx="827">
                  <c:v>20.392693263012792</c:v>
                </c:pt>
                <c:pt idx="828">
                  <c:v>20.39321930118841</c:v>
                </c:pt>
                <c:pt idx="829">
                  <c:v>20.519207516988512</c:v>
                </c:pt>
                <c:pt idx="830">
                  <c:v>20.543546634894373</c:v>
                </c:pt>
                <c:pt idx="831">
                  <c:v>20.577328455274738</c:v>
                </c:pt>
                <c:pt idx="832">
                  <c:v>20.626189575668075</c:v>
                </c:pt>
                <c:pt idx="833">
                  <c:v>20.565012357861605</c:v>
                </c:pt>
                <c:pt idx="834">
                  <c:v>20.507059257535111</c:v>
                </c:pt>
                <c:pt idx="835">
                  <c:v>20.508291870771394</c:v>
                </c:pt>
                <c:pt idx="836">
                  <c:v>20.477652747897185</c:v>
                </c:pt>
                <c:pt idx="837">
                  <c:v>20.387647595427666</c:v>
                </c:pt>
                <c:pt idx="838">
                  <c:v>20.395272610638784</c:v>
                </c:pt>
                <c:pt idx="839">
                  <c:v>20.375418148399298</c:v>
                </c:pt>
                <c:pt idx="840">
                  <c:v>20.403220383263069</c:v>
                </c:pt>
                <c:pt idx="841">
                  <c:v>20.376360364908582</c:v>
                </c:pt>
                <c:pt idx="842">
                  <c:v>20.412362248511499</c:v>
                </c:pt>
                <c:pt idx="843">
                  <c:v>20.442811185349349</c:v>
                </c:pt>
                <c:pt idx="844">
                  <c:v>20.502970963528515</c:v>
                </c:pt>
                <c:pt idx="845">
                  <c:v>20.467055288467265</c:v>
                </c:pt>
                <c:pt idx="846">
                  <c:v>20.482885198495445</c:v>
                </c:pt>
                <c:pt idx="847">
                  <c:v>20.498301396877284</c:v>
                </c:pt>
                <c:pt idx="848">
                  <c:v>20.491046798494171</c:v>
                </c:pt>
                <c:pt idx="849">
                  <c:v>20.554629593436676</c:v>
                </c:pt>
                <c:pt idx="850">
                  <c:v>20.564744058892181</c:v>
                </c:pt>
                <c:pt idx="851">
                  <c:v>20.528348650606159</c:v>
                </c:pt>
                <c:pt idx="852">
                  <c:v>20.414985105725748</c:v>
                </c:pt>
                <c:pt idx="853">
                  <c:v>20.436777336365786</c:v>
                </c:pt>
                <c:pt idx="854">
                  <c:v>20.339198123159196</c:v>
                </c:pt>
                <c:pt idx="855">
                  <c:v>20.334903804586954</c:v>
                </c:pt>
                <c:pt idx="856">
                  <c:v>20.480549920060469</c:v>
                </c:pt>
                <c:pt idx="857">
                  <c:v>20.38782621879961</c:v>
                </c:pt>
                <c:pt idx="858">
                  <c:v>20.387265370166702</c:v>
                </c:pt>
                <c:pt idx="859">
                  <c:v>20.400372968024016</c:v>
                </c:pt>
                <c:pt idx="860">
                  <c:v>20.422808017625144</c:v>
                </c:pt>
                <c:pt idx="861">
                  <c:v>20.417680729236881</c:v>
                </c:pt>
                <c:pt idx="862">
                  <c:v>20.407625329879902</c:v>
                </c:pt>
                <c:pt idx="863">
                  <c:v>20.392363281560577</c:v>
                </c:pt>
                <c:pt idx="864">
                  <c:v>20.244651768631808</c:v>
                </c:pt>
                <c:pt idx="865">
                  <c:v>20.189989099763221</c:v>
                </c:pt>
                <c:pt idx="866">
                  <c:v>20.190574212069823</c:v>
                </c:pt>
                <c:pt idx="867">
                  <c:v>20.205673859131561</c:v>
                </c:pt>
                <c:pt idx="868">
                  <c:v>20.166975934912728</c:v>
                </c:pt>
                <c:pt idx="869">
                  <c:v>20.139324276600064</c:v>
                </c:pt>
                <c:pt idx="870">
                  <c:v>19.995816421258976</c:v>
                </c:pt>
                <c:pt idx="871">
                  <c:v>20.147279429020895</c:v>
                </c:pt>
                <c:pt idx="872">
                  <c:v>20.104930612975934</c:v>
                </c:pt>
                <c:pt idx="873">
                  <c:v>20.122082167263041</c:v>
                </c:pt>
                <c:pt idx="874">
                  <c:v>20.152140331638989</c:v>
                </c:pt>
                <c:pt idx="875">
                  <c:v>20.148578090927927</c:v>
                </c:pt>
                <c:pt idx="876">
                  <c:v>20.136782865059946</c:v>
                </c:pt>
                <c:pt idx="877">
                  <c:v>20.09488340349116</c:v>
                </c:pt>
                <c:pt idx="878">
                  <c:v>20.108500096215391</c:v>
                </c:pt>
                <c:pt idx="879">
                  <c:v>20.082326590499353</c:v>
                </c:pt>
                <c:pt idx="880">
                  <c:v>20.048288197947844</c:v>
                </c:pt>
                <c:pt idx="881">
                  <c:v>20.044673941110457</c:v>
                </c:pt>
                <c:pt idx="882">
                  <c:v>19.980631393216274</c:v>
                </c:pt>
                <c:pt idx="883">
                  <c:v>19.98804626569212</c:v>
                </c:pt>
                <c:pt idx="884">
                  <c:v>19.936411425370313</c:v>
                </c:pt>
                <c:pt idx="885">
                  <c:v>19.953655817643785</c:v>
                </c:pt>
                <c:pt idx="886">
                  <c:v>19.962337967274909</c:v>
                </c:pt>
                <c:pt idx="887">
                  <c:v>20.053592091420562</c:v>
                </c:pt>
                <c:pt idx="888">
                  <c:v>20.171653303300808</c:v>
                </c:pt>
                <c:pt idx="889">
                  <c:v>20.249354854289248</c:v>
                </c:pt>
                <c:pt idx="890">
                  <c:v>20.188222418035455</c:v>
                </c:pt>
                <c:pt idx="891">
                  <c:v>20.199002118624001</c:v>
                </c:pt>
                <c:pt idx="892">
                  <c:v>20.195944042461502</c:v>
                </c:pt>
                <c:pt idx="893">
                  <c:v>20.192736753312573</c:v>
                </c:pt>
                <c:pt idx="894">
                  <c:v>20.166004809938919</c:v>
                </c:pt>
                <c:pt idx="895">
                  <c:v>20.121413463424837</c:v>
                </c:pt>
                <c:pt idx="896">
                  <c:v>20.116865843057155</c:v>
                </c:pt>
                <c:pt idx="897">
                  <c:v>20.12216614295281</c:v>
                </c:pt>
                <c:pt idx="898">
                  <c:v>20.06773916132877</c:v>
                </c:pt>
                <c:pt idx="899">
                  <c:v>20.077197788120273</c:v>
                </c:pt>
                <c:pt idx="900">
                  <c:v>20.091965545045145</c:v>
                </c:pt>
                <c:pt idx="901">
                  <c:v>20.078193059414396</c:v>
                </c:pt>
                <c:pt idx="902">
                  <c:v>20.014375842008405</c:v>
                </c:pt>
                <c:pt idx="903">
                  <c:v>19.951593103818954</c:v>
                </c:pt>
                <c:pt idx="904">
                  <c:v>19.965438875130349</c:v>
                </c:pt>
                <c:pt idx="905">
                  <c:v>19.904552907293716</c:v>
                </c:pt>
                <c:pt idx="906">
                  <c:v>19.933832290036598</c:v>
                </c:pt>
                <c:pt idx="907">
                  <c:v>19.83500089731351</c:v>
                </c:pt>
                <c:pt idx="908">
                  <c:v>19.836083608856697</c:v>
                </c:pt>
                <c:pt idx="909">
                  <c:v>19.832588203681865</c:v>
                </c:pt>
                <c:pt idx="910">
                  <c:v>19.781277049419725</c:v>
                </c:pt>
                <c:pt idx="911">
                  <c:v>19.735056689681446</c:v>
                </c:pt>
                <c:pt idx="912">
                  <c:v>19.789503969248479</c:v>
                </c:pt>
                <c:pt idx="913">
                  <c:v>19.671839227328476</c:v>
                </c:pt>
                <c:pt idx="914">
                  <c:v>19.689080074601872</c:v>
                </c:pt>
                <c:pt idx="915">
                  <c:v>19.645789478476043</c:v>
                </c:pt>
                <c:pt idx="916">
                  <c:v>19.58430442990803</c:v>
                </c:pt>
                <c:pt idx="917">
                  <c:v>19.585287245876057</c:v>
                </c:pt>
                <c:pt idx="918">
                  <c:v>19.552758517159614</c:v>
                </c:pt>
                <c:pt idx="919">
                  <c:v>19.563509448124137</c:v>
                </c:pt>
                <c:pt idx="920">
                  <c:v>19.678147695531813</c:v>
                </c:pt>
                <c:pt idx="921">
                  <c:v>19.598524872323054</c:v>
                </c:pt>
                <c:pt idx="922">
                  <c:v>19.626257357605429</c:v>
                </c:pt>
                <c:pt idx="923">
                  <c:v>19.53565591220077</c:v>
                </c:pt>
                <c:pt idx="924">
                  <c:v>19.569369389506853</c:v>
                </c:pt>
                <c:pt idx="925">
                  <c:v>19.53598627259186</c:v>
                </c:pt>
                <c:pt idx="926">
                  <c:v>19.554104487753367</c:v>
                </c:pt>
                <c:pt idx="927">
                  <c:v>19.641384747598035</c:v>
                </c:pt>
                <c:pt idx="928">
                  <c:v>19.625253092727796</c:v>
                </c:pt>
                <c:pt idx="929">
                  <c:v>19.574576461930615</c:v>
                </c:pt>
                <c:pt idx="930">
                  <c:v>19.63560404741628</c:v>
                </c:pt>
                <c:pt idx="931">
                  <c:v>19.655355922323391</c:v>
                </c:pt>
                <c:pt idx="932">
                  <c:v>19.664607986237964</c:v>
                </c:pt>
                <c:pt idx="933">
                  <c:v>19.669999787625141</c:v>
                </c:pt>
                <c:pt idx="934">
                  <c:v>19.699977966855592</c:v>
                </c:pt>
                <c:pt idx="935">
                  <c:v>19.75205551373277</c:v>
                </c:pt>
                <c:pt idx="936">
                  <c:v>19.740414263309859</c:v>
                </c:pt>
                <c:pt idx="937">
                  <c:v>19.698972247660027</c:v>
                </c:pt>
                <c:pt idx="938">
                  <c:v>19.703043020234588</c:v>
                </c:pt>
                <c:pt idx="939">
                  <c:v>19.557359711917741</c:v>
                </c:pt>
                <c:pt idx="940">
                  <c:v>19.554614111362906</c:v>
                </c:pt>
                <c:pt idx="941">
                  <c:v>19.559155151384068</c:v>
                </c:pt>
                <c:pt idx="942">
                  <c:v>19.511932459145473</c:v>
                </c:pt>
                <c:pt idx="943">
                  <c:v>19.562304790735165</c:v>
                </c:pt>
                <c:pt idx="944">
                  <c:v>19.540111614340116</c:v>
                </c:pt>
                <c:pt idx="945">
                  <c:v>19.529590158387951</c:v>
                </c:pt>
                <c:pt idx="946">
                  <c:v>19.504786663187119</c:v>
                </c:pt>
                <c:pt idx="947">
                  <c:v>19.564089333175289</c:v>
                </c:pt>
                <c:pt idx="948">
                  <c:v>19.590898339118418</c:v>
                </c:pt>
                <c:pt idx="949">
                  <c:v>19.605907068067996</c:v>
                </c:pt>
                <c:pt idx="950">
                  <c:v>19.595063255647574</c:v>
                </c:pt>
                <c:pt idx="951">
                  <c:v>19.551379138651416</c:v>
                </c:pt>
                <c:pt idx="952">
                  <c:v>19.541615212441862</c:v>
                </c:pt>
                <c:pt idx="953">
                  <c:v>19.549164546323418</c:v>
                </c:pt>
                <c:pt idx="954">
                  <c:v>19.563782120489726</c:v>
                </c:pt>
                <c:pt idx="955">
                  <c:v>19.613316136578462</c:v>
                </c:pt>
                <c:pt idx="956">
                  <c:v>19.591270337973807</c:v>
                </c:pt>
                <c:pt idx="957">
                  <c:v>19.627805459973487</c:v>
                </c:pt>
                <c:pt idx="958">
                  <c:v>19.590989118650434</c:v>
                </c:pt>
                <c:pt idx="959">
                  <c:v>19.566898039270537</c:v>
                </c:pt>
                <c:pt idx="960">
                  <c:v>19.569067576892376</c:v>
                </c:pt>
                <c:pt idx="961">
                  <c:v>19.621401067631151</c:v>
                </c:pt>
                <c:pt idx="962">
                  <c:v>19.618901363703618</c:v>
                </c:pt>
                <c:pt idx="963">
                  <c:v>19.616817920783848</c:v>
                </c:pt>
                <c:pt idx="964">
                  <c:v>19.625447308346544</c:v>
                </c:pt>
                <c:pt idx="965">
                  <c:v>19.60733902072824</c:v>
                </c:pt>
                <c:pt idx="966">
                  <c:v>19.612832671873598</c:v>
                </c:pt>
                <c:pt idx="967">
                  <c:v>19.61109349405324</c:v>
                </c:pt>
                <c:pt idx="968">
                  <c:v>19.683218574143531</c:v>
                </c:pt>
                <c:pt idx="969">
                  <c:v>19.698198668408867</c:v>
                </c:pt>
                <c:pt idx="970">
                  <c:v>19.671594496117397</c:v>
                </c:pt>
                <c:pt idx="971">
                  <c:v>19.647569615182327</c:v>
                </c:pt>
                <c:pt idx="972">
                  <c:v>19.745719506245013</c:v>
                </c:pt>
                <c:pt idx="973">
                  <c:v>19.681286362586043</c:v>
                </c:pt>
                <c:pt idx="974">
                  <c:v>19.698862480598873</c:v>
                </c:pt>
                <c:pt idx="975">
                  <c:v>19.556605115656211</c:v>
                </c:pt>
                <c:pt idx="976">
                  <c:v>19.564599202093216</c:v>
                </c:pt>
                <c:pt idx="977">
                  <c:v>19.610532629189986</c:v>
                </c:pt>
                <c:pt idx="978">
                  <c:v>19.587362670870768</c:v>
                </c:pt>
                <c:pt idx="979">
                  <c:v>19.626057192121447</c:v>
                </c:pt>
                <c:pt idx="980">
                  <c:v>19.640991531787375</c:v>
                </c:pt>
                <c:pt idx="981">
                  <c:v>19.643250608219677</c:v>
                </c:pt>
                <c:pt idx="982">
                  <c:v>19.618514408418211</c:v>
                </c:pt>
                <c:pt idx="983">
                  <c:v>19.613718940732234</c:v>
                </c:pt>
                <c:pt idx="984">
                  <c:v>19.621372152894047</c:v>
                </c:pt>
                <c:pt idx="985">
                  <c:v>19.61032333857047</c:v>
                </c:pt>
                <c:pt idx="986">
                  <c:v>19.619524354223998</c:v>
                </c:pt>
                <c:pt idx="987">
                  <c:v>19.907089887703574</c:v>
                </c:pt>
                <c:pt idx="988">
                  <c:v>19.83129226655171</c:v>
                </c:pt>
                <c:pt idx="989">
                  <c:v>19.746986447866853</c:v>
                </c:pt>
                <c:pt idx="990">
                  <c:v>19.746721471550753</c:v>
                </c:pt>
                <c:pt idx="991">
                  <c:v>19.732547745867009</c:v>
                </c:pt>
                <c:pt idx="992">
                  <c:v>19.758294113035536</c:v>
                </c:pt>
                <c:pt idx="993">
                  <c:v>19.658506046197221</c:v>
                </c:pt>
                <c:pt idx="994">
                  <c:v>19.665463837126829</c:v>
                </c:pt>
                <c:pt idx="995">
                  <c:v>19.667040398625076</c:v>
                </c:pt>
                <c:pt idx="996">
                  <c:v>19.680912149133309</c:v>
                </c:pt>
                <c:pt idx="997">
                  <c:v>19.720808314023074</c:v>
                </c:pt>
                <c:pt idx="998">
                  <c:v>19.677071163852304</c:v>
                </c:pt>
                <c:pt idx="999">
                  <c:v>19.681607513332551</c:v>
                </c:pt>
                <c:pt idx="1000">
                  <c:v>19.658937998730327</c:v>
                </c:pt>
                <c:pt idx="1001">
                  <c:v>19.6965772033466</c:v>
                </c:pt>
                <c:pt idx="1002">
                  <c:v>19.691926533419764</c:v>
                </c:pt>
                <c:pt idx="1003">
                  <c:v>19.65314683000798</c:v>
                </c:pt>
                <c:pt idx="1004">
                  <c:v>19.68966108531113</c:v>
                </c:pt>
                <c:pt idx="1005">
                  <c:v>19.677361239526597</c:v>
                </c:pt>
                <c:pt idx="1006">
                  <c:v>19.649664895434181</c:v>
                </c:pt>
                <c:pt idx="1007">
                  <c:v>19.669219212647103</c:v>
                </c:pt>
                <c:pt idx="1008">
                  <c:v>19.639639744368221</c:v>
                </c:pt>
                <c:pt idx="1009">
                  <c:v>19.507915156185049</c:v>
                </c:pt>
                <c:pt idx="1010">
                  <c:v>19.511526412849562</c:v>
                </c:pt>
                <c:pt idx="1011">
                  <c:v>19.475618239843811</c:v>
                </c:pt>
                <c:pt idx="1012">
                  <c:v>19.475386634240124</c:v>
                </c:pt>
                <c:pt idx="1013">
                  <c:v>19.49417746161561</c:v>
                </c:pt>
                <c:pt idx="1014">
                  <c:v>19.236285390487723</c:v>
                </c:pt>
                <c:pt idx="1015">
                  <c:v>19.142196325126388</c:v>
                </c:pt>
                <c:pt idx="1016">
                  <c:v>19.249523246870329</c:v>
                </c:pt>
                <c:pt idx="1017">
                  <c:v>19.177480509870346</c:v>
                </c:pt>
                <c:pt idx="1018">
                  <c:v>19.129615909009765</c:v>
                </c:pt>
                <c:pt idx="1019">
                  <c:v>19.003279770590606</c:v>
                </c:pt>
                <c:pt idx="1020">
                  <c:v>19.045884872661066</c:v>
                </c:pt>
                <c:pt idx="1021">
                  <c:v>18.964478933469948</c:v>
                </c:pt>
                <c:pt idx="1022">
                  <c:v>18.9739617877187</c:v>
                </c:pt>
                <c:pt idx="1023">
                  <c:v>19.070631364416037</c:v>
                </c:pt>
                <c:pt idx="1024">
                  <c:v>19.067273679116084</c:v>
                </c:pt>
                <c:pt idx="1025">
                  <c:v>18.985959326410953</c:v>
                </c:pt>
                <c:pt idx="1026">
                  <c:v>19.019116886254537</c:v>
                </c:pt>
                <c:pt idx="1027">
                  <c:v>19.018123706778031</c:v>
                </c:pt>
                <c:pt idx="1028">
                  <c:v>18.953124566645364</c:v>
                </c:pt>
                <c:pt idx="1029">
                  <c:v>18.971701435374406</c:v>
                </c:pt>
                <c:pt idx="1030">
                  <c:v>18.932785284875344</c:v>
                </c:pt>
                <c:pt idx="1031">
                  <c:v>18.8998646087854</c:v>
                </c:pt>
                <c:pt idx="1032">
                  <c:v>18.839973345960345</c:v>
                </c:pt>
                <c:pt idx="1033">
                  <c:v>18.82768428627708</c:v>
                </c:pt>
                <c:pt idx="1034">
                  <c:v>18.85306195903301</c:v>
                </c:pt>
                <c:pt idx="1035">
                  <c:v>18.732037958710968</c:v>
                </c:pt>
                <c:pt idx="1036">
                  <c:v>18.681771813972006</c:v>
                </c:pt>
                <c:pt idx="1037">
                  <c:v>18.691838953285302</c:v>
                </c:pt>
                <c:pt idx="1038">
                  <c:v>18.664581580222286</c:v>
                </c:pt>
                <c:pt idx="1039">
                  <c:v>18.7194138655228</c:v>
                </c:pt>
                <c:pt idx="1040">
                  <c:v>18.67461460449438</c:v>
                </c:pt>
                <c:pt idx="1041">
                  <c:v>18.710113368654838</c:v>
                </c:pt>
                <c:pt idx="1042">
                  <c:v>18.778051949614273</c:v>
                </c:pt>
                <c:pt idx="1043">
                  <c:v>18.910035633106268</c:v>
                </c:pt>
                <c:pt idx="1044">
                  <c:v>18.907624274120558</c:v>
                </c:pt>
                <c:pt idx="1045">
                  <c:v>18.974863123476162</c:v>
                </c:pt>
                <c:pt idx="1046">
                  <c:v>18.89956735891294</c:v>
                </c:pt>
                <c:pt idx="1047">
                  <c:v>18.938055569245698</c:v>
                </c:pt>
                <c:pt idx="1048">
                  <c:v>18.962472306219425</c:v>
                </c:pt>
                <c:pt idx="1049">
                  <c:v>18.991454825653125</c:v>
                </c:pt>
                <c:pt idx="1050">
                  <c:v>18.894133124971383</c:v>
                </c:pt>
                <c:pt idx="1051">
                  <c:v>18.89752480342402</c:v>
                </c:pt>
                <c:pt idx="1052">
                  <c:v>18.809269460213919</c:v>
                </c:pt>
                <c:pt idx="1053">
                  <c:v>18.997172971468185</c:v>
                </c:pt>
                <c:pt idx="1054">
                  <c:v>18.928636545628095</c:v>
                </c:pt>
                <c:pt idx="1055">
                  <c:v>18.93573391273706</c:v>
                </c:pt>
                <c:pt idx="1056">
                  <c:v>18.814827667195821</c:v>
                </c:pt>
                <c:pt idx="1057">
                  <c:v>18.874902818213226</c:v>
                </c:pt>
                <c:pt idx="1058">
                  <c:v>18.92329994054813</c:v>
                </c:pt>
                <c:pt idx="1059">
                  <c:v>18.913922577190579</c:v>
                </c:pt>
                <c:pt idx="1060">
                  <c:v>18.939000680300015</c:v>
                </c:pt>
                <c:pt idx="1061">
                  <c:v>18.932211940036719</c:v>
                </c:pt>
                <c:pt idx="1062">
                  <c:v>18.993426411810557</c:v>
                </c:pt>
                <c:pt idx="1063">
                  <c:v>18.968014838259698</c:v>
                </c:pt>
                <c:pt idx="1064">
                  <c:v>18.934850831489783</c:v>
                </c:pt>
                <c:pt idx="1065">
                  <c:v>18.968778279796815</c:v>
                </c:pt>
                <c:pt idx="1066">
                  <c:v>18.816664438045791</c:v>
                </c:pt>
                <c:pt idx="1067">
                  <c:v>18.851020269731336</c:v>
                </c:pt>
                <c:pt idx="1068">
                  <c:v>18.876379451530912</c:v>
                </c:pt>
                <c:pt idx="1069">
                  <c:v>18.803473959153798</c:v>
                </c:pt>
                <c:pt idx="1070">
                  <c:v>18.835124379525613</c:v>
                </c:pt>
                <c:pt idx="1071">
                  <c:v>18.820978803502058</c:v>
                </c:pt>
                <c:pt idx="1072">
                  <c:v>18.852726234917704</c:v>
                </c:pt>
                <c:pt idx="1073">
                  <c:v>18.873952122341937</c:v>
                </c:pt>
                <c:pt idx="1074">
                  <c:v>18.867258533615701</c:v>
                </c:pt>
                <c:pt idx="1075">
                  <c:v>18.897809159510871</c:v>
                </c:pt>
                <c:pt idx="1076">
                  <c:v>18.832034596849056</c:v>
                </c:pt>
                <c:pt idx="1077">
                  <c:v>18.863398078518827</c:v>
                </c:pt>
                <c:pt idx="1078">
                  <c:v>18.876076073056129</c:v>
                </c:pt>
                <c:pt idx="1079">
                  <c:v>18.87608235731344</c:v>
                </c:pt>
                <c:pt idx="1080">
                  <c:v>18.888225397426883</c:v>
                </c:pt>
                <c:pt idx="1081">
                  <c:v>18.866467278725359</c:v>
                </c:pt>
                <c:pt idx="1082">
                  <c:v>18.872546000898875</c:v>
                </c:pt>
                <c:pt idx="1083">
                  <c:v>18.866665644005437</c:v>
                </c:pt>
                <c:pt idx="1084">
                  <c:v>18.839132265980631</c:v>
                </c:pt>
                <c:pt idx="1085">
                  <c:v>18.806235304172343</c:v>
                </c:pt>
                <c:pt idx="1086">
                  <c:v>18.821697585750076</c:v>
                </c:pt>
                <c:pt idx="1087">
                  <c:v>18.78523207701846</c:v>
                </c:pt>
                <c:pt idx="1088">
                  <c:v>18.794232496838205</c:v>
                </c:pt>
                <c:pt idx="1089">
                  <c:v>18.793101050293611</c:v>
                </c:pt>
                <c:pt idx="1090">
                  <c:v>18.805346778789222</c:v>
                </c:pt>
                <c:pt idx="1091">
                  <c:v>18.783528212426923</c:v>
                </c:pt>
                <c:pt idx="1092">
                  <c:v>18.79826660983834</c:v>
                </c:pt>
                <c:pt idx="1093">
                  <c:v>18.729252913013632</c:v>
                </c:pt>
                <c:pt idx="1094">
                  <c:v>18.753756792879194</c:v>
                </c:pt>
                <c:pt idx="1095">
                  <c:v>18.834085543765383</c:v>
                </c:pt>
                <c:pt idx="1096">
                  <c:v>18.83794715753076</c:v>
                </c:pt>
                <c:pt idx="1097">
                  <c:v>18.870882912452327</c:v>
                </c:pt>
                <c:pt idx="1098">
                  <c:v>18.846440583071036</c:v>
                </c:pt>
                <c:pt idx="1099">
                  <c:v>18.856972383824978</c:v>
                </c:pt>
                <c:pt idx="1100">
                  <c:v>18.851767373495921</c:v>
                </c:pt>
                <c:pt idx="1101">
                  <c:v>18.849189926083117</c:v>
                </c:pt>
                <c:pt idx="1102">
                  <c:v>18.849099772581582</c:v>
                </c:pt>
                <c:pt idx="1103">
                  <c:v>18.855756558057116</c:v>
                </c:pt>
                <c:pt idx="1104">
                  <c:v>18.879794497487474</c:v>
                </c:pt>
                <c:pt idx="1105">
                  <c:v>18.928399398577888</c:v>
                </c:pt>
                <c:pt idx="1106">
                  <c:v>18.911555533593631</c:v>
                </c:pt>
                <c:pt idx="1107">
                  <c:v>18.884237986867287</c:v>
                </c:pt>
                <c:pt idx="1108">
                  <c:v>18.856124662515807</c:v>
                </c:pt>
                <c:pt idx="1109">
                  <c:v>18.893122985081948</c:v>
                </c:pt>
                <c:pt idx="1110">
                  <c:v>18.933954124107814</c:v>
                </c:pt>
                <c:pt idx="1111">
                  <c:v>18.820844452670137</c:v>
                </c:pt>
                <c:pt idx="1112">
                  <c:v>18.833546611842507</c:v>
                </c:pt>
                <c:pt idx="1113">
                  <c:v>18.863375314179741</c:v>
                </c:pt>
                <c:pt idx="1114">
                  <c:v>18.859210998510822</c:v>
                </c:pt>
                <c:pt idx="1115">
                  <c:v>18.854723810920113</c:v>
                </c:pt>
                <c:pt idx="1116">
                  <c:v>18.859218923470497</c:v>
                </c:pt>
                <c:pt idx="1117">
                  <c:v>18.871463575275964</c:v>
                </c:pt>
                <c:pt idx="1118">
                  <c:v>18.854648338110099</c:v>
                </c:pt>
                <c:pt idx="1119">
                  <c:v>18.821149466065506</c:v>
                </c:pt>
                <c:pt idx="1120">
                  <c:v>18.877935699243093</c:v>
                </c:pt>
                <c:pt idx="1121">
                  <c:v>18.86391045706317</c:v>
                </c:pt>
                <c:pt idx="1122">
                  <c:v>18.840750563778734</c:v>
                </c:pt>
                <c:pt idx="1123">
                  <c:v>18.827479924921711</c:v>
                </c:pt>
                <c:pt idx="1124">
                  <c:v>18.862523624688084</c:v>
                </c:pt>
                <c:pt idx="1125">
                  <c:v>18.881489307818285</c:v>
                </c:pt>
                <c:pt idx="1126">
                  <c:v>18.876125096698214</c:v>
                </c:pt>
                <c:pt idx="1127">
                  <c:v>18.979590982562499</c:v>
                </c:pt>
                <c:pt idx="1128">
                  <c:v>18.973188959555806</c:v>
                </c:pt>
                <c:pt idx="1129">
                  <c:v>19.025022912634014</c:v>
                </c:pt>
                <c:pt idx="1130">
                  <c:v>19.032144456858013</c:v>
                </c:pt>
                <c:pt idx="1131">
                  <c:v>19.015700696727972</c:v>
                </c:pt>
                <c:pt idx="1132">
                  <c:v>19.035042426597343</c:v>
                </c:pt>
                <c:pt idx="1133">
                  <c:v>19.023070244041396</c:v>
                </c:pt>
                <c:pt idx="1134">
                  <c:v>18.999938087228234</c:v>
                </c:pt>
                <c:pt idx="1135">
                  <c:v>19.012289028996587</c:v>
                </c:pt>
                <c:pt idx="1136">
                  <c:v>18.98539930118061</c:v>
                </c:pt>
                <c:pt idx="1137">
                  <c:v>18.999646699997271</c:v>
                </c:pt>
                <c:pt idx="1138">
                  <c:v>18.999119241874411</c:v>
                </c:pt>
                <c:pt idx="1139">
                  <c:v>18.992089685852061</c:v>
                </c:pt>
                <c:pt idx="1140">
                  <c:v>19.018081309474724</c:v>
                </c:pt>
                <c:pt idx="1141">
                  <c:v>18.984756409413968</c:v>
                </c:pt>
                <c:pt idx="1142">
                  <c:v>19.04550710069168</c:v>
                </c:pt>
                <c:pt idx="1143">
                  <c:v>19.063070840900302</c:v>
                </c:pt>
                <c:pt idx="1144">
                  <c:v>19.075510523355689</c:v>
                </c:pt>
                <c:pt idx="1145">
                  <c:v>19.058179908879918</c:v>
                </c:pt>
                <c:pt idx="1146">
                  <c:v>19.114732356191777</c:v>
                </c:pt>
                <c:pt idx="1147">
                  <c:v>19.088751693525818</c:v>
                </c:pt>
                <c:pt idx="1148">
                  <c:v>19.225012966895711</c:v>
                </c:pt>
                <c:pt idx="1149">
                  <c:v>19.249649977965827</c:v>
                </c:pt>
                <c:pt idx="1150">
                  <c:v>19.234334435138372</c:v>
                </c:pt>
                <c:pt idx="1151">
                  <c:v>19.313821434768681</c:v>
                </c:pt>
                <c:pt idx="1152">
                  <c:v>19.289967714105856</c:v>
                </c:pt>
                <c:pt idx="1153">
                  <c:v>19.324046033678705</c:v>
                </c:pt>
                <c:pt idx="1154">
                  <c:v>19.334653930620707</c:v>
                </c:pt>
                <c:pt idx="1155">
                  <c:v>19.310108981631533</c:v>
                </c:pt>
                <c:pt idx="1156">
                  <c:v>19.305035012707805</c:v>
                </c:pt>
                <c:pt idx="1157">
                  <c:v>19.246962038446998</c:v>
                </c:pt>
                <c:pt idx="1158">
                  <c:v>19.254931499900536</c:v>
                </c:pt>
                <c:pt idx="1159">
                  <c:v>19.270446941043037</c:v>
                </c:pt>
                <c:pt idx="1160">
                  <c:v>19.300065460815333</c:v>
                </c:pt>
                <c:pt idx="1161">
                  <c:v>19.244440625357662</c:v>
                </c:pt>
                <c:pt idx="1162">
                  <c:v>19.275425213562894</c:v>
                </c:pt>
                <c:pt idx="1163">
                  <c:v>19.29081894292656</c:v>
                </c:pt>
                <c:pt idx="1164">
                  <c:v>19.29960421913708</c:v>
                </c:pt>
                <c:pt idx="1165">
                  <c:v>19.303504853698364</c:v>
                </c:pt>
                <c:pt idx="1166">
                  <c:v>19.324843866409363</c:v>
                </c:pt>
                <c:pt idx="1167">
                  <c:v>19.318731247659635</c:v>
                </c:pt>
                <c:pt idx="1168">
                  <c:v>19.332500971191003</c:v>
                </c:pt>
                <c:pt idx="1169">
                  <c:v>19.30830356249465</c:v>
                </c:pt>
                <c:pt idx="1170">
                  <c:v>19.30962159279969</c:v>
                </c:pt>
                <c:pt idx="1171">
                  <c:v>19.215134972450347</c:v>
                </c:pt>
                <c:pt idx="1172">
                  <c:v>19.199479831296003</c:v>
                </c:pt>
                <c:pt idx="1173">
                  <c:v>19.223075421461527</c:v>
                </c:pt>
                <c:pt idx="1174">
                  <c:v>19.249388149621851</c:v>
                </c:pt>
                <c:pt idx="1175">
                  <c:v>19.209256746371626</c:v>
                </c:pt>
                <c:pt idx="1176">
                  <c:v>19.236078010192983</c:v>
                </c:pt>
                <c:pt idx="1177">
                  <c:v>19.267597437752858</c:v>
                </c:pt>
                <c:pt idx="1178">
                  <c:v>19.280468717972425</c:v>
                </c:pt>
                <c:pt idx="1179">
                  <c:v>19.339704595609824</c:v>
                </c:pt>
                <c:pt idx="1180">
                  <c:v>19.349176134865033</c:v>
                </c:pt>
                <c:pt idx="1181">
                  <c:v>19.354370103173299</c:v>
                </c:pt>
                <c:pt idx="1182">
                  <c:v>19.340954600910109</c:v>
                </c:pt>
                <c:pt idx="1183">
                  <c:v>19.330292863259896</c:v>
                </c:pt>
                <c:pt idx="1184">
                  <c:v>19.32565049139734</c:v>
                </c:pt>
                <c:pt idx="1185">
                  <c:v>19.33510593570082</c:v>
                </c:pt>
                <c:pt idx="1186">
                  <c:v>19.333866775414943</c:v>
                </c:pt>
                <c:pt idx="1187">
                  <c:v>19.487818645384326</c:v>
                </c:pt>
                <c:pt idx="1188">
                  <c:v>19.377926024606275</c:v>
                </c:pt>
                <c:pt idx="1189">
                  <c:v>19.442311002367589</c:v>
                </c:pt>
                <c:pt idx="1190">
                  <c:v>19.439667586079882</c:v>
                </c:pt>
                <c:pt idx="1191">
                  <c:v>19.609085830692969</c:v>
                </c:pt>
                <c:pt idx="1192">
                  <c:v>19.523522423076784</c:v>
                </c:pt>
                <c:pt idx="1193">
                  <c:v>19.453672085464948</c:v>
                </c:pt>
                <c:pt idx="1194">
                  <c:v>19.466836254846143</c:v>
                </c:pt>
                <c:pt idx="1195">
                  <c:v>19.5063737225205</c:v>
                </c:pt>
                <c:pt idx="1196">
                  <c:v>19.483259714866005</c:v>
                </c:pt>
                <c:pt idx="1197">
                  <c:v>19.488108371876784</c:v>
                </c:pt>
                <c:pt idx="1198">
                  <c:v>19.435412293412991</c:v>
                </c:pt>
                <c:pt idx="1199">
                  <c:v>19.421093415257669</c:v>
                </c:pt>
                <c:pt idx="1200">
                  <c:v>19.425135082658855</c:v>
                </c:pt>
                <c:pt idx="1201">
                  <c:v>19.439141198215943</c:v>
                </c:pt>
                <c:pt idx="1202">
                  <c:v>19.449198937327765</c:v>
                </c:pt>
                <c:pt idx="1203">
                  <c:v>19.478100933441791</c:v>
                </c:pt>
                <c:pt idx="1204">
                  <c:v>19.440130070885875</c:v>
                </c:pt>
                <c:pt idx="1205">
                  <c:v>19.450038873350138</c:v>
                </c:pt>
                <c:pt idx="1206">
                  <c:v>19.418980795559659</c:v>
                </c:pt>
                <c:pt idx="1207">
                  <c:v>19.440388240208289</c:v>
                </c:pt>
                <c:pt idx="1208">
                  <c:v>19.446169246314867</c:v>
                </c:pt>
                <c:pt idx="1209">
                  <c:v>19.475269654848756</c:v>
                </c:pt>
                <c:pt idx="1210">
                  <c:v>19.395703333955026</c:v>
                </c:pt>
                <c:pt idx="1211">
                  <c:v>19.336447396140347</c:v>
                </c:pt>
                <c:pt idx="1212">
                  <c:v>19.370187995896138</c:v>
                </c:pt>
                <c:pt idx="1213">
                  <c:v>19.347080758636785</c:v>
                </c:pt>
                <c:pt idx="1214">
                  <c:v>19.397052426529307</c:v>
                </c:pt>
                <c:pt idx="1215">
                  <c:v>19.392820522858628</c:v>
                </c:pt>
                <c:pt idx="1216">
                  <c:v>19.393207404168063</c:v>
                </c:pt>
                <c:pt idx="1217">
                  <c:v>19.425413623914075</c:v>
                </c:pt>
                <c:pt idx="1218">
                  <c:v>19.447716062656731</c:v>
                </c:pt>
                <c:pt idx="1219">
                  <c:v>19.449122543174028</c:v>
                </c:pt>
                <c:pt idx="1220">
                  <c:v>19.448213805538618</c:v>
                </c:pt>
                <c:pt idx="1221">
                  <c:v>19.400854038199022</c:v>
                </c:pt>
                <c:pt idx="1222">
                  <c:v>19.426344653713468</c:v>
                </c:pt>
                <c:pt idx="1223">
                  <c:v>19.434880082067522</c:v>
                </c:pt>
                <c:pt idx="1224">
                  <c:v>19.473615562308812</c:v>
                </c:pt>
                <c:pt idx="1225">
                  <c:v>19.457834584653302</c:v>
                </c:pt>
                <c:pt idx="1226">
                  <c:v>19.451090585200959</c:v>
                </c:pt>
                <c:pt idx="1227">
                  <c:v>19.467673133979893</c:v>
                </c:pt>
                <c:pt idx="1228">
                  <c:v>19.487633069462799</c:v>
                </c:pt>
                <c:pt idx="1229">
                  <c:v>19.514493971320622</c:v>
                </c:pt>
                <c:pt idx="1230">
                  <c:v>19.615327957650553</c:v>
                </c:pt>
                <c:pt idx="1231">
                  <c:v>19.57679375823097</c:v>
                </c:pt>
                <c:pt idx="1232">
                  <c:v>19.576214462022858</c:v>
                </c:pt>
                <c:pt idx="1233">
                  <c:v>19.649161779471903</c:v>
                </c:pt>
                <c:pt idx="1234">
                  <c:v>19.554055217097133</c:v>
                </c:pt>
                <c:pt idx="1235">
                  <c:v>19.636938860949925</c:v>
                </c:pt>
                <c:pt idx="1236">
                  <c:v>19.677236158187128</c:v>
                </c:pt>
                <c:pt idx="1237">
                  <c:v>19.534769226404929</c:v>
                </c:pt>
                <c:pt idx="1238">
                  <c:v>19.501534999992629</c:v>
                </c:pt>
                <c:pt idx="1239">
                  <c:v>19.486279991607198</c:v>
                </c:pt>
                <c:pt idx="1240">
                  <c:v>19.585111109456335</c:v>
                </c:pt>
                <c:pt idx="1241">
                  <c:v>19.544294818481664</c:v>
                </c:pt>
                <c:pt idx="1242">
                  <c:v>19.513163034918424</c:v>
                </c:pt>
                <c:pt idx="1243">
                  <c:v>19.531847926424934</c:v>
                </c:pt>
                <c:pt idx="1244">
                  <c:v>19.578626600556472</c:v>
                </c:pt>
                <c:pt idx="1245">
                  <c:v>19.603474526725563</c:v>
                </c:pt>
                <c:pt idx="1246">
                  <c:v>19.633240543753104</c:v>
                </c:pt>
                <c:pt idx="1247">
                  <c:v>19.604365442170344</c:v>
                </c:pt>
                <c:pt idx="1248">
                  <c:v>19.522332890654681</c:v>
                </c:pt>
                <c:pt idx="1249">
                  <c:v>19.573805015589738</c:v>
                </c:pt>
                <c:pt idx="1250">
                  <c:v>19.553223297848401</c:v>
                </c:pt>
                <c:pt idx="1251">
                  <c:v>19.467383644270495</c:v>
                </c:pt>
                <c:pt idx="1252">
                  <c:v>19.527089036589103</c:v>
                </c:pt>
                <c:pt idx="1253">
                  <c:v>19.391354237202901</c:v>
                </c:pt>
                <c:pt idx="1254">
                  <c:v>19.452819376215317</c:v>
                </c:pt>
                <c:pt idx="1255">
                  <c:v>19.50529511415926</c:v>
                </c:pt>
                <c:pt idx="1256">
                  <c:v>19.48743204533854</c:v>
                </c:pt>
                <c:pt idx="1257">
                  <c:v>19.521687007793449</c:v>
                </c:pt>
                <c:pt idx="1258">
                  <c:v>19.516770562195298</c:v>
                </c:pt>
                <c:pt idx="1259">
                  <c:v>19.491486493371813</c:v>
                </c:pt>
                <c:pt idx="1260">
                  <c:v>19.452865540754832</c:v>
                </c:pt>
                <c:pt idx="1261">
                  <c:v>19.436678456177788</c:v>
                </c:pt>
                <c:pt idx="1262">
                  <c:v>19.42575531722964</c:v>
                </c:pt>
                <c:pt idx="1263">
                  <c:v>19.410435834579783</c:v>
                </c:pt>
                <c:pt idx="1264">
                  <c:v>19.366275720465541</c:v>
                </c:pt>
                <c:pt idx="1265">
                  <c:v>19.381512735205899</c:v>
                </c:pt>
                <c:pt idx="1266">
                  <c:v>19.373037119196884</c:v>
                </c:pt>
                <c:pt idx="1267">
                  <c:v>19.362268885515174</c:v>
                </c:pt>
                <c:pt idx="1268">
                  <c:v>19.424391078587345</c:v>
                </c:pt>
                <c:pt idx="1269">
                  <c:v>19.455505082205921</c:v>
                </c:pt>
                <c:pt idx="1270">
                  <c:v>19.472716365070582</c:v>
                </c:pt>
                <c:pt idx="1271">
                  <c:v>19.470685072402048</c:v>
                </c:pt>
                <c:pt idx="1272">
                  <c:v>19.484758685599026</c:v>
                </c:pt>
                <c:pt idx="1273">
                  <c:v>19.565118387533335</c:v>
                </c:pt>
                <c:pt idx="1274">
                  <c:v>19.5676344194145</c:v>
                </c:pt>
                <c:pt idx="1275">
                  <c:v>19.541346815606758</c:v>
                </c:pt>
                <c:pt idx="1276">
                  <c:v>19.457694876609814</c:v>
                </c:pt>
                <c:pt idx="1277">
                  <c:v>19.433949373570663</c:v>
                </c:pt>
                <c:pt idx="1278">
                  <c:v>19.431820653068264</c:v>
                </c:pt>
                <c:pt idx="1279">
                  <c:v>19.467391522761446</c:v>
                </c:pt>
                <c:pt idx="1280">
                  <c:v>19.453107460724041</c:v>
                </c:pt>
                <c:pt idx="1281">
                  <c:v>19.404261515422068</c:v>
                </c:pt>
                <c:pt idx="1282">
                  <c:v>19.350541468535145</c:v>
                </c:pt>
                <c:pt idx="1283">
                  <c:v>19.370434952401638</c:v>
                </c:pt>
                <c:pt idx="1284">
                  <c:v>19.377792992173152</c:v>
                </c:pt>
                <c:pt idx="1285">
                  <c:v>19.373624606093884</c:v>
                </c:pt>
                <c:pt idx="1286">
                  <c:v>19.390562600520159</c:v>
                </c:pt>
                <c:pt idx="1287">
                  <c:v>19.428136691232304</c:v>
                </c:pt>
                <c:pt idx="1288">
                  <c:v>19.41888988054561</c:v>
                </c:pt>
                <c:pt idx="1289">
                  <c:v>19.35554538765145</c:v>
                </c:pt>
                <c:pt idx="1290">
                  <c:v>19.374394538753826</c:v>
                </c:pt>
                <c:pt idx="1291">
                  <c:v>19.3718586009538</c:v>
                </c:pt>
                <c:pt idx="1292">
                  <c:v>19.350036633229443</c:v>
                </c:pt>
                <c:pt idx="1293">
                  <c:v>19.346124929376071</c:v>
                </c:pt>
                <c:pt idx="1294">
                  <c:v>19.361835537041742</c:v>
                </c:pt>
                <c:pt idx="1295">
                  <c:v>19.331902093574193</c:v>
                </c:pt>
                <c:pt idx="1296">
                  <c:v>19.283112678154186</c:v>
                </c:pt>
                <c:pt idx="1297">
                  <c:v>19.265434196989187</c:v>
                </c:pt>
                <c:pt idx="1298">
                  <c:v>19.28129190855061</c:v>
                </c:pt>
                <c:pt idx="1299">
                  <c:v>19.278879640158749</c:v>
                </c:pt>
                <c:pt idx="1300">
                  <c:v>19.326763471666911</c:v>
                </c:pt>
                <c:pt idx="1301">
                  <c:v>19.364335033739842</c:v>
                </c:pt>
                <c:pt idx="1302">
                  <c:v>19.391973990123272</c:v>
                </c:pt>
                <c:pt idx="1303">
                  <c:v>19.362911513766022</c:v>
                </c:pt>
                <c:pt idx="1304">
                  <c:v>19.356364132113683</c:v>
                </c:pt>
                <c:pt idx="1305">
                  <c:v>19.332409299133715</c:v>
                </c:pt>
                <c:pt idx="1306">
                  <c:v>19.356248507604541</c:v>
                </c:pt>
                <c:pt idx="1307">
                  <c:v>19.371258976267576</c:v>
                </c:pt>
                <c:pt idx="1308">
                  <c:v>19.339558571161259</c:v>
                </c:pt>
                <c:pt idx="1309">
                  <c:v>19.279221614124918</c:v>
                </c:pt>
                <c:pt idx="1310">
                  <c:v>19.265899120560039</c:v>
                </c:pt>
                <c:pt idx="1311">
                  <c:v>19.309121424405504</c:v>
                </c:pt>
                <c:pt idx="1312">
                  <c:v>19.298826055943064</c:v>
                </c:pt>
                <c:pt idx="1313">
                  <c:v>19.29434482032482</c:v>
                </c:pt>
                <c:pt idx="1314">
                  <c:v>19.276460567027716</c:v>
                </c:pt>
                <c:pt idx="1315">
                  <c:v>19.242907698760419</c:v>
                </c:pt>
                <c:pt idx="1316">
                  <c:v>19.261060200764266</c:v>
                </c:pt>
                <c:pt idx="1317">
                  <c:v>19.300286922743108</c:v>
                </c:pt>
                <c:pt idx="1318">
                  <c:v>19.314391309055086</c:v>
                </c:pt>
                <c:pt idx="1319">
                  <c:v>19.299442258306346</c:v>
                </c:pt>
                <c:pt idx="1320">
                  <c:v>19.264330627505014</c:v>
                </c:pt>
                <c:pt idx="1321">
                  <c:v>19.258996388930811</c:v>
                </c:pt>
                <c:pt idx="1322">
                  <c:v>19.182598679200122</c:v>
                </c:pt>
                <c:pt idx="1323">
                  <c:v>19.034775236508565</c:v>
                </c:pt>
                <c:pt idx="1324">
                  <c:v>19.007580595855842</c:v>
                </c:pt>
                <c:pt idx="1325">
                  <c:v>18.982239453672495</c:v>
                </c:pt>
                <c:pt idx="1326">
                  <c:v>19.017413384213491</c:v>
                </c:pt>
                <c:pt idx="1327">
                  <c:v>19.05093725187907</c:v>
                </c:pt>
                <c:pt idx="1328">
                  <c:v>19.029671076618182</c:v>
                </c:pt>
                <c:pt idx="1329">
                  <c:v>19.018012969844367</c:v>
                </c:pt>
                <c:pt idx="1330">
                  <c:v>19.019994773957535</c:v>
                </c:pt>
                <c:pt idx="1331">
                  <c:v>19.012420662732282</c:v>
                </c:pt>
                <c:pt idx="1332">
                  <c:v>18.993247795545521</c:v>
                </c:pt>
                <c:pt idx="1333">
                  <c:v>18.990272975166015</c:v>
                </c:pt>
                <c:pt idx="1334">
                  <c:v>19.014133785388097</c:v>
                </c:pt>
                <c:pt idx="1335">
                  <c:v>18.982830789178351</c:v>
                </c:pt>
                <c:pt idx="1336">
                  <c:v>19.014683542149651</c:v>
                </c:pt>
                <c:pt idx="1337">
                  <c:v>18.998329129746853</c:v>
                </c:pt>
                <c:pt idx="1338">
                  <c:v>19.009391513630192</c:v>
                </c:pt>
                <c:pt idx="1339">
                  <c:v>18.990260293282873</c:v>
                </c:pt>
                <c:pt idx="1340">
                  <c:v>18.95120255639246</c:v>
                </c:pt>
                <c:pt idx="1341">
                  <c:v>18.946716656121048</c:v>
                </c:pt>
                <c:pt idx="1342">
                  <c:v>18.9484781705802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57-428D-9752-75F5711D732C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DCR!$N$2:$N$1344</c:f>
              <c:numCache>
                <c:formatCode>General</c:formatCode>
                <c:ptCount val="1343"/>
                <c:pt idx="0">
                  <c:v>-0.46791110726407814</c:v>
                </c:pt>
                <c:pt idx="1">
                  <c:v>0.34925144306513389</c:v>
                </c:pt>
                <c:pt idx="2">
                  <c:v>-0.25216667581084518</c:v>
                </c:pt>
                <c:pt idx="3">
                  <c:v>-0.52126017095781074</c:v>
                </c:pt>
                <c:pt idx="4">
                  <c:v>-0.27244235311527326</c:v>
                </c:pt>
                <c:pt idx="5">
                  <c:v>-7.7174012642014636E-2</c:v>
                </c:pt>
                <c:pt idx="6">
                  <c:v>-0.1236227909671527</c:v>
                </c:pt>
                <c:pt idx="7">
                  <c:v>-0.61366590782972941</c:v>
                </c:pt>
                <c:pt idx="8">
                  <c:v>-0.19559744945197807</c:v>
                </c:pt>
                <c:pt idx="9">
                  <c:v>-0.19686476976227085</c:v>
                </c:pt>
                <c:pt idx="10">
                  <c:v>-0.20300848868665955</c:v>
                </c:pt>
                <c:pt idx="11">
                  <c:v>-0.2820193727888417</c:v>
                </c:pt>
                <c:pt idx="12">
                  <c:v>-0.34056272088642031</c:v>
                </c:pt>
                <c:pt idx="13">
                  <c:v>-0.39499391938040546</c:v>
                </c:pt>
                <c:pt idx="14">
                  <c:v>-0.45252414091137749</c:v>
                </c:pt>
                <c:pt idx="15">
                  <c:v>-0.7358642764773492</c:v>
                </c:pt>
                <c:pt idx="16">
                  <c:v>-0.53914214263750282</c:v>
                </c:pt>
                <c:pt idx="17">
                  <c:v>-0.44866773559358497</c:v>
                </c:pt>
                <c:pt idx="18">
                  <c:v>-0.45980953860525409</c:v>
                </c:pt>
                <c:pt idx="19">
                  <c:v>-0.64260325557085618</c:v>
                </c:pt>
                <c:pt idx="20">
                  <c:v>-0.5088002432080857</c:v>
                </c:pt>
                <c:pt idx="21">
                  <c:v>-0.55366290076617453</c:v>
                </c:pt>
                <c:pt idx="22">
                  <c:v>-0.42628776552811076</c:v>
                </c:pt>
                <c:pt idx="23">
                  <c:v>-0.63423457254132554</c:v>
                </c:pt>
                <c:pt idx="24">
                  <c:v>-0.42576300423725921</c:v>
                </c:pt>
                <c:pt idx="25">
                  <c:v>-0.55479260075970493</c:v>
                </c:pt>
                <c:pt idx="26">
                  <c:v>-0.50575361792562779</c:v>
                </c:pt>
                <c:pt idx="27">
                  <c:v>-0.5041290873835691</c:v>
                </c:pt>
                <c:pt idx="28">
                  <c:v>-0.50831972960288563</c:v>
                </c:pt>
                <c:pt idx="29">
                  <c:v>-0.43395443013340196</c:v>
                </c:pt>
                <c:pt idx="30">
                  <c:v>-0.64715575412107929</c:v>
                </c:pt>
                <c:pt idx="31">
                  <c:v>-0.37390613035941062</c:v>
                </c:pt>
                <c:pt idx="32">
                  <c:v>-0.45820434625544848</c:v>
                </c:pt>
                <c:pt idx="33">
                  <c:v>-0.41385825502303247</c:v>
                </c:pt>
                <c:pt idx="34">
                  <c:v>-0.50972747194130674</c:v>
                </c:pt>
                <c:pt idx="35">
                  <c:v>-0.58790647019219244</c:v>
                </c:pt>
                <c:pt idx="36">
                  <c:v>-0.3050938410607788</c:v>
                </c:pt>
                <c:pt idx="37">
                  <c:v>-0.52530942741287834</c:v>
                </c:pt>
                <c:pt idx="38">
                  <c:v>-0.58047028548103596</c:v>
                </c:pt>
                <c:pt idx="39">
                  <c:v>-0.40063353990304096</c:v>
                </c:pt>
                <c:pt idx="40">
                  <c:v>-0.44887779066848293</c:v>
                </c:pt>
                <c:pt idx="41">
                  <c:v>-0.37470535100279684</c:v>
                </c:pt>
                <c:pt idx="42">
                  <c:v>-0.46426994482805584</c:v>
                </c:pt>
                <c:pt idx="43">
                  <c:v>-0.50039973653593417</c:v>
                </c:pt>
                <c:pt idx="44">
                  <c:v>-0.31802175022162166</c:v>
                </c:pt>
                <c:pt idx="45">
                  <c:v>-0.47340781034899437</c:v>
                </c:pt>
                <c:pt idx="46">
                  <c:v>-0.47044000485871112</c:v>
                </c:pt>
                <c:pt idx="47">
                  <c:v>-0.48620397392391951</c:v>
                </c:pt>
                <c:pt idx="48">
                  <c:v>-0.35946372784974834</c:v>
                </c:pt>
                <c:pt idx="49">
                  <c:v>-0.36372389409365885</c:v>
                </c:pt>
                <c:pt idx="50">
                  <c:v>-0.496039079759376</c:v>
                </c:pt>
                <c:pt idx="51">
                  <c:v>-0.35443724985223812</c:v>
                </c:pt>
                <c:pt idx="52">
                  <c:v>-0.43660781679429678</c:v>
                </c:pt>
                <c:pt idx="53">
                  <c:v>-0.42136824680036217</c:v>
                </c:pt>
                <c:pt idx="54">
                  <c:v>-0.38717829326395453</c:v>
                </c:pt>
                <c:pt idx="55">
                  <c:v>-0.32914679228795929</c:v>
                </c:pt>
                <c:pt idx="56">
                  <c:v>-0.35439321935721607</c:v>
                </c:pt>
                <c:pt idx="57">
                  <c:v>-0.28495023268748826</c:v>
                </c:pt>
                <c:pt idx="58">
                  <c:v>-0.54560402358383531</c:v>
                </c:pt>
                <c:pt idx="59">
                  <c:v>-0.32499962195904863</c:v>
                </c:pt>
                <c:pt idx="60">
                  <c:v>-0.26895279197607097</c:v>
                </c:pt>
                <c:pt idx="61">
                  <c:v>-0.3752031842058049</c:v>
                </c:pt>
                <c:pt idx="62">
                  <c:v>-0.33461559694203613</c:v>
                </c:pt>
                <c:pt idx="63">
                  <c:v>-0.40935466198178005</c:v>
                </c:pt>
                <c:pt idx="64">
                  <c:v>-0.31181107987198131</c:v>
                </c:pt>
                <c:pt idx="65">
                  <c:v>-0.43539456062512166</c:v>
                </c:pt>
                <c:pt idx="66">
                  <c:v>-0.27919263001009736</c:v>
                </c:pt>
                <c:pt idx="67">
                  <c:v>-0.32485613393100504</c:v>
                </c:pt>
                <c:pt idx="68">
                  <c:v>-0.28956377686998708</c:v>
                </c:pt>
                <c:pt idx="69">
                  <c:v>-0.25038053494057855</c:v>
                </c:pt>
                <c:pt idx="70">
                  <c:v>-0.43851765951701255</c:v>
                </c:pt>
                <c:pt idx="71">
                  <c:v>-0.29483603261838526</c:v>
                </c:pt>
                <c:pt idx="72">
                  <c:v>-0.24087727473707304</c:v>
                </c:pt>
                <c:pt idx="73">
                  <c:v>-0.38706193866130467</c:v>
                </c:pt>
                <c:pt idx="74">
                  <c:v>-0.38139582080130324</c:v>
                </c:pt>
                <c:pt idx="75">
                  <c:v>-0.30248405981150162</c:v>
                </c:pt>
                <c:pt idx="76">
                  <c:v>-0.25483772265725368</c:v>
                </c:pt>
                <c:pt idx="77">
                  <c:v>-0.33863628529352946</c:v>
                </c:pt>
                <c:pt idx="78">
                  <c:v>-0.31027854322274928</c:v>
                </c:pt>
                <c:pt idx="79">
                  <c:v>-0.22368126689132564</c:v>
                </c:pt>
                <c:pt idx="80">
                  <c:v>-0.37381224194333224</c:v>
                </c:pt>
                <c:pt idx="81">
                  <c:v>-0.25888268843710116</c:v>
                </c:pt>
                <c:pt idx="82">
                  <c:v>-0.27464381049856085</c:v>
                </c:pt>
                <c:pt idx="83">
                  <c:v>-0.22160248338225064</c:v>
                </c:pt>
                <c:pt idx="84">
                  <c:v>-0.18810930898585457</c:v>
                </c:pt>
                <c:pt idx="85">
                  <c:v>-0.31536105154683347</c:v>
                </c:pt>
                <c:pt idx="86">
                  <c:v>-0.21463237140794353</c:v>
                </c:pt>
                <c:pt idx="87">
                  <c:v>-0.1571479659436448</c:v>
                </c:pt>
                <c:pt idx="88">
                  <c:v>-0.38613920381947947</c:v>
                </c:pt>
                <c:pt idx="89">
                  <c:v>-0.21788602296739915</c:v>
                </c:pt>
                <c:pt idx="90">
                  <c:v>-0.16490643924418302</c:v>
                </c:pt>
                <c:pt idx="91">
                  <c:v>-8.2591323918522128E-2</c:v>
                </c:pt>
                <c:pt idx="92">
                  <c:v>-0.14024560319991664</c:v>
                </c:pt>
                <c:pt idx="93">
                  <c:v>-0.3560168668773151</c:v>
                </c:pt>
                <c:pt idx="94">
                  <c:v>-0.10243690797805649</c:v>
                </c:pt>
                <c:pt idx="95">
                  <c:v>-0.29629125012875523</c:v>
                </c:pt>
                <c:pt idx="96">
                  <c:v>-0.25682256096570605</c:v>
                </c:pt>
                <c:pt idx="97">
                  <c:v>-0.12216724908827592</c:v>
                </c:pt>
                <c:pt idx="98">
                  <c:v>-0.2360018885490521</c:v>
                </c:pt>
                <c:pt idx="99">
                  <c:v>-0.228267462894644</c:v>
                </c:pt>
                <c:pt idx="100">
                  <c:v>-0.20524983390775314</c:v>
                </c:pt>
                <c:pt idx="101">
                  <c:v>-0.11659044654242379</c:v>
                </c:pt>
                <c:pt idx="102">
                  <c:v>-0.22990574747195838</c:v>
                </c:pt>
                <c:pt idx="103">
                  <c:v>-0.20309879889219762</c:v>
                </c:pt>
                <c:pt idx="104">
                  <c:v>-0.1197624010061806</c:v>
                </c:pt>
                <c:pt idx="105">
                  <c:v>-0.17808312027763798</c:v>
                </c:pt>
                <c:pt idx="106">
                  <c:v>-0.10850036319587661</c:v>
                </c:pt>
                <c:pt idx="107">
                  <c:v>-0.16136603348512604</c:v>
                </c:pt>
                <c:pt idx="108">
                  <c:v>-0.21158915351413535</c:v>
                </c:pt>
                <c:pt idx="109">
                  <c:v>-0.12502614702100831</c:v>
                </c:pt>
                <c:pt idx="110">
                  <c:v>-8.9072869265656267E-4</c:v>
                </c:pt>
                <c:pt idx="111">
                  <c:v>-0.10152337961954069</c:v>
                </c:pt>
                <c:pt idx="112">
                  <c:v>-0.30259011840279715</c:v>
                </c:pt>
                <c:pt idx="113">
                  <c:v>-5.5961707366062083E-2</c:v>
                </c:pt>
                <c:pt idx="114">
                  <c:v>-2.2198394219949468E-2</c:v>
                </c:pt>
                <c:pt idx="115">
                  <c:v>-0.30830007437977069</c:v>
                </c:pt>
                <c:pt idx="116">
                  <c:v>-0.16092075027424205</c:v>
                </c:pt>
                <c:pt idx="117">
                  <c:v>6.2509061336842003E-2</c:v>
                </c:pt>
                <c:pt idx="118">
                  <c:v>-0.17981576668330701</c:v>
                </c:pt>
                <c:pt idx="119">
                  <c:v>-0.17452087381517883</c:v>
                </c:pt>
                <c:pt idx="120">
                  <c:v>-0.10029125744154997</c:v>
                </c:pt>
                <c:pt idx="121">
                  <c:v>-2.0944620979308125E-2</c:v>
                </c:pt>
                <c:pt idx="122">
                  <c:v>-0.18932163335458566</c:v>
                </c:pt>
                <c:pt idx="123">
                  <c:v>-0.11567670338958914</c:v>
                </c:pt>
                <c:pt idx="124">
                  <c:v>-0.12874164025279045</c:v>
                </c:pt>
                <c:pt idx="125">
                  <c:v>-8.9933618162176793E-2</c:v>
                </c:pt>
                <c:pt idx="126">
                  <c:v>-0.10846184756288865</c:v>
                </c:pt>
                <c:pt idx="127">
                  <c:v>0.11042294190330079</c:v>
                </c:pt>
                <c:pt idx="128">
                  <c:v>-4.9718858154572561E-3</c:v>
                </c:pt>
                <c:pt idx="129">
                  <c:v>-0.30787059210412132</c:v>
                </c:pt>
                <c:pt idx="130">
                  <c:v>-9.9884889156129891E-2</c:v>
                </c:pt>
                <c:pt idx="131">
                  <c:v>-5.5534380331580313E-2</c:v>
                </c:pt>
                <c:pt idx="132">
                  <c:v>-2.6952178877278663E-2</c:v>
                </c:pt>
                <c:pt idx="133">
                  <c:v>-0.1008771761368888</c:v>
                </c:pt>
                <c:pt idx="134">
                  <c:v>-3.6945093851465168E-2</c:v>
                </c:pt>
                <c:pt idx="135">
                  <c:v>-0.1602449620076786</c:v>
                </c:pt>
                <c:pt idx="136">
                  <c:v>5.5610754494150968E-2</c:v>
                </c:pt>
                <c:pt idx="137">
                  <c:v>-5.1279998529437688E-2</c:v>
                </c:pt>
                <c:pt idx="138">
                  <c:v>-4.3773328999837491E-2</c:v>
                </c:pt>
                <c:pt idx="139">
                  <c:v>-3.800001481358465E-2</c:v>
                </c:pt>
                <c:pt idx="140">
                  <c:v>-3.1918907299585422E-2</c:v>
                </c:pt>
                <c:pt idx="141">
                  <c:v>-0.15057099025367546</c:v>
                </c:pt>
                <c:pt idx="142">
                  <c:v>7.5230914152856987E-2</c:v>
                </c:pt>
                <c:pt idx="143">
                  <c:v>-3.5023512210164711E-3</c:v>
                </c:pt>
                <c:pt idx="144">
                  <c:v>-0.14931892942611413</c:v>
                </c:pt>
                <c:pt idx="145">
                  <c:v>-3.1903884097749538E-2</c:v>
                </c:pt>
                <c:pt idx="146">
                  <c:v>-6.8322333941150101E-2</c:v>
                </c:pt>
                <c:pt idx="147">
                  <c:v>-2.6805878546173573E-2</c:v>
                </c:pt>
                <c:pt idx="148">
                  <c:v>-2.7625427480363323E-2</c:v>
                </c:pt>
                <c:pt idx="149">
                  <c:v>-6.5655711537403502E-2</c:v>
                </c:pt>
                <c:pt idx="150">
                  <c:v>7.3773276991521433E-2</c:v>
                </c:pt>
                <c:pt idx="151">
                  <c:v>-2.8416131184723524E-3</c:v>
                </c:pt>
                <c:pt idx="152">
                  <c:v>-9.0613671540323265E-2</c:v>
                </c:pt>
                <c:pt idx="153">
                  <c:v>4.0101053676250602E-2</c:v>
                </c:pt>
                <c:pt idx="154">
                  <c:v>3.0278730385436894E-2</c:v>
                </c:pt>
                <c:pt idx="155">
                  <c:v>0.21942081777115252</c:v>
                </c:pt>
                <c:pt idx="156">
                  <c:v>-0.11437702072217681</c:v>
                </c:pt>
                <c:pt idx="157">
                  <c:v>1.9152336131617008E-2</c:v>
                </c:pt>
                <c:pt idx="158">
                  <c:v>-2.0585155884219525E-2</c:v>
                </c:pt>
                <c:pt idx="159">
                  <c:v>2.9075436091753157E-2</c:v>
                </c:pt>
                <c:pt idx="160">
                  <c:v>6.0296223438328432E-2</c:v>
                </c:pt>
                <c:pt idx="161">
                  <c:v>2.8687970899427752E-3</c:v>
                </c:pt>
                <c:pt idx="162">
                  <c:v>-2.7760479193638905E-2</c:v>
                </c:pt>
                <c:pt idx="163">
                  <c:v>9.3477983126883879E-2</c:v>
                </c:pt>
                <c:pt idx="164">
                  <c:v>3.5859064029016834E-2</c:v>
                </c:pt>
                <c:pt idx="165">
                  <c:v>-5.1966849762022573E-2</c:v>
                </c:pt>
                <c:pt idx="166">
                  <c:v>1.5559094713308207E-2</c:v>
                </c:pt>
                <c:pt idx="167">
                  <c:v>0.20058487655496779</c:v>
                </c:pt>
                <c:pt idx="168">
                  <c:v>0.12539198565427667</c:v>
                </c:pt>
                <c:pt idx="169">
                  <c:v>9.1168505853702689E-2</c:v>
                </c:pt>
                <c:pt idx="170">
                  <c:v>0.11605451835556234</c:v>
                </c:pt>
                <c:pt idx="171">
                  <c:v>0.22715090768658625</c:v>
                </c:pt>
                <c:pt idx="172">
                  <c:v>-1.3902194486645768E-2</c:v>
                </c:pt>
                <c:pt idx="173">
                  <c:v>9.908534181833932E-2</c:v>
                </c:pt>
                <c:pt idx="174">
                  <c:v>8.3227267003177605E-2</c:v>
                </c:pt>
                <c:pt idx="175">
                  <c:v>4.8421418344284095E-2</c:v>
                </c:pt>
                <c:pt idx="176">
                  <c:v>6.3112274371820792E-2</c:v>
                </c:pt>
                <c:pt idx="177">
                  <c:v>8.0684318831081459E-2</c:v>
                </c:pt>
                <c:pt idx="178">
                  <c:v>7.6418783082226729E-2</c:v>
                </c:pt>
                <c:pt idx="179">
                  <c:v>1.9314505181226072E-2</c:v>
                </c:pt>
                <c:pt idx="180">
                  <c:v>9.6398471845857411E-2</c:v>
                </c:pt>
                <c:pt idx="181">
                  <c:v>6.6627889588099162E-2</c:v>
                </c:pt>
                <c:pt idx="182">
                  <c:v>5.0397777839343856E-2</c:v>
                </c:pt>
                <c:pt idx="183">
                  <c:v>2.6293605714667087E-2</c:v>
                </c:pt>
                <c:pt idx="184">
                  <c:v>0.17382238068370201</c:v>
                </c:pt>
                <c:pt idx="185">
                  <c:v>8.3848181412568487E-2</c:v>
                </c:pt>
                <c:pt idx="186">
                  <c:v>-2.3152443889924528E-2</c:v>
                </c:pt>
                <c:pt idx="187">
                  <c:v>2.7464897628111249E-2</c:v>
                </c:pt>
                <c:pt idx="188">
                  <c:v>0.24678193835953707</c:v>
                </c:pt>
                <c:pt idx="189">
                  <c:v>-6.2165973767921621E-2</c:v>
                </c:pt>
                <c:pt idx="190">
                  <c:v>0.20840224291590684</c:v>
                </c:pt>
                <c:pt idx="191">
                  <c:v>4.3086019942294079E-2</c:v>
                </c:pt>
                <c:pt idx="192">
                  <c:v>9.0559754050606275E-2</c:v>
                </c:pt>
                <c:pt idx="193">
                  <c:v>0.21662877456148466</c:v>
                </c:pt>
                <c:pt idx="194">
                  <c:v>2.3484643555655924E-3</c:v>
                </c:pt>
                <c:pt idx="195">
                  <c:v>0.26208890326620582</c:v>
                </c:pt>
                <c:pt idx="196">
                  <c:v>0.22517613386648055</c:v>
                </c:pt>
                <c:pt idx="197">
                  <c:v>-2.1539877472860253E-2</c:v>
                </c:pt>
                <c:pt idx="198">
                  <c:v>9.8112114504512751E-2</c:v>
                </c:pt>
                <c:pt idx="199">
                  <c:v>0.30840404929404974</c:v>
                </c:pt>
                <c:pt idx="200">
                  <c:v>-5.6612367293761248E-2</c:v>
                </c:pt>
                <c:pt idx="201">
                  <c:v>0.164575275539183</c:v>
                </c:pt>
                <c:pt idx="202">
                  <c:v>0.26067110785672504</c:v>
                </c:pt>
                <c:pt idx="203">
                  <c:v>0.15446090026648171</c:v>
                </c:pt>
                <c:pt idx="204">
                  <c:v>2.1246739552816467E-2</c:v>
                </c:pt>
                <c:pt idx="205">
                  <c:v>0.12402659847627927</c:v>
                </c:pt>
                <c:pt idx="206">
                  <c:v>0.26457172561486642</c:v>
                </c:pt>
                <c:pt idx="207">
                  <c:v>9.5590117596657254E-2</c:v>
                </c:pt>
                <c:pt idx="208">
                  <c:v>1.918226714080893E-2</c:v>
                </c:pt>
                <c:pt idx="209">
                  <c:v>0.30439483925229255</c:v>
                </c:pt>
                <c:pt idx="210">
                  <c:v>0.32330961856851154</c:v>
                </c:pt>
                <c:pt idx="211">
                  <c:v>6.0522696398196997E-2</c:v>
                </c:pt>
                <c:pt idx="212">
                  <c:v>0.26544742643176078</c:v>
                </c:pt>
                <c:pt idx="213">
                  <c:v>6.5515573344490333E-2</c:v>
                </c:pt>
                <c:pt idx="214">
                  <c:v>0.25927365561024707</c:v>
                </c:pt>
                <c:pt idx="215">
                  <c:v>3.097353495495362E-2</c:v>
                </c:pt>
                <c:pt idx="216">
                  <c:v>0.3320641547434337</c:v>
                </c:pt>
                <c:pt idx="217">
                  <c:v>0.13615864340117134</c:v>
                </c:pt>
                <c:pt idx="218">
                  <c:v>0.25056238088119359</c:v>
                </c:pt>
                <c:pt idx="219">
                  <c:v>0.1957902999580852</c:v>
                </c:pt>
                <c:pt idx="220">
                  <c:v>0.18168362851219422</c:v>
                </c:pt>
                <c:pt idx="221">
                  <c:v>8.0045846126630002E-2</c:v>
                </c:pt>
                <c:pt idx="222">
                  <c:v>0.18708779117329394</c:v>
                </c:pt>
                <c:pt idx="223">
                  <c:v>0.21524047679299008</c:v>
                </c:pt>
                <c:pt idx="224">
                  <c:v>0.32551545347188315</c:v>
                </c:pt>
                <c:pt idx="225">
                  <c:v>0.12598746852975867</c:v>
                </c:pt>
                <c:pt idx="226">
                  <c:v>0.15520612394081981</c:v>
                </c:pt>
                <c:pt idx="227">
                  <c:v>0.20430453603814913</c:v>
                </c:pt>
                <c:pt idx="228">
                  <c:v>0.24395863431209927</c:v>
                </c:pt>
                <c:pt idx="229">
                  <c:v>0.1873831078393052</c:v>
                </c:pt>
                <c:pt idx="230">
                  <c:v>0.18194913832783907</c:v>
                </c:pt>
                <c:pt idx="231">
                  <c:v>0.2180739909689797</c:v>
                </c:pt>
                <c:pt idx="232">
                  <c:v>0.22812712999904863</c:v>
                </c:pt>
                <c:pt idx="233">
                  <c:v>0.18783151348047156</c:v>
                </c:pt>
                <c:pt idx="234">
                  <c:v>0.19396391728085938</c:v>
                </c:pt>
                <c:pt idx="235">
                  <c:v>0.27253343641019273</c:v>
                </c:pt>
                <c:pt idx="236">
                  <c:v>0.23817151465255287</c:v>
                </c:pt>
                <c:pt idx="237">
                  <c:v>0.26089939078010194</c:v>
                </c:pt>
                <c:pt idx="238">
                  <c:v>0.24816277764983904</c:v>
                </c:pt>
                <c:pt idx="239">
                  <c:v>0.22486956595091015</c:v>
                </c:pt>
                <c:pt idx="240">
                  <c:v>0.15283020320727161</c:v>
                </c:pt>
                <c:pt idx="241">
                  <c:v>0.37705110541278486</c:v>
                </c:pt>
                <c:pt idx="242">
                  <c:v>9.5256556322629901E-2</c:v>
                </c:pt>
                <c:pt idx="243">
                  <c:v>0.3524164754955536</c:v>
                </c:pt>
                <c:pt idx="244">
                  <c:v>0.19982051830759681</c:v>
                </c:pt>
                <c:pt idx="245">
                  <c:v>0.28005121474113137</c:v>
                </c:pt>
                <c:pt idx="246">
                  <c:v>0.16052224063997692</c:v>
                </c:pt>
                <c:pt idx="247">
                  <c:v>0.3629470814191747</c:v>
                </c:pt>
                <c:pt idx="248">
                  <c:v>0.22196561881630261</c:v>
                </c:pt>
                <c:pt idx="249">
                  <c:v>0.27773745043585962</c:v>
                </c:pt>
                <c:pt idx="250">
                  <c:v>0.22224274993723878</c:v>
                </c:pt>
                <c:pt idx="251">
                  <c:v>0.26017263528960521</c:v>
                </c:pt>
                <c:pt idx="252">
                  <c:v>0.24047694923775362</c:v>
                </c:pt>
                <c:pt idx="253">
                  <c:v>0.32542764598978102</c:v>
                </c:pt>
                <c:pt idx="254">
                  <c:v>0.3949458852323694</c:v>
                </c:pt>
                <c:pt idx="255">
                  <c:v>0.1657795675952933</c:v>
                </c:pt>
                <c:pt idx="256">
                  <c:v>0.34730832998948558</c:v>
                </c:pt>
                <c:pt idx="257">
                  <c:v>0.3166128390564838</c:v>
                </c:pt>
                <c:pt idx="258">
                  <c:v>0.27314313497610182</c:v>
                </c:pt>
                <c:pt idx="259">
                  <c:v>0.25569631230582107</c:v>
                </c:pt>
                <c:pt idx="260">
                  <c:v>0.19864077374514383</c:v>
                </c:pt>
                <c:pt idx="261">
                  <c:v>0.38527913013917114</c:v>
                </c:pt>
                <c:pt idx="262">
                  <c:v>0.3265109035707911</c:v>
                </c:pt>
                <c:pt idx="263">
                  <c:v>0.27473950840302569</c:v>
                </c:pt>
                <c:pt idx="264">
                  <c:v>0.33382070669440722</c:v>
                </c:pt>
                <c:pt idx="265">
                  <c:v>0.3033781010772868</c:v>
                </c:pt>
                <c:pt idx="266">
                  <c:v>0.34823517937010279</c:v>
                </c:pt>
                <c:pt idx="267">
                  <c:v>0.3030355704831581</c:v>
                </c:pt>
                <c:pt idx="268">
                  <c:v>0.37462841786479978</c:v>
                </c:pt>
                <c:pt idx="269">
                  <c:v>0.27281190294603386</c:v>
                </c:pt>
                <c:pt idx="270">
                  <c:v>0.18169086841881263</c:v>
                </c:pt>
                <c:pt idx="271">
                  <c:v>0.36511363732039986</c:v>
                </c:pt>
                <c:pt idx="272">
                  <c:v>0.42218761442463582</c:v>
                </c:pt>
                <c:pt idx="273">
                  <c:v>0.23026885946449679</c:v>
                </c:pt>
                <c:pt idx="274">
                  <c:v>0.35978470246925098</c:v>
                </c:pt>
                <c:pt idx="275">
                  <c:v>0.34541833009341505</c:v>
                </c:pt>
                <c:pt idx="276">
                  <c:v>0.29372709240369527</c:v>
                </c:pt>
                <c:pt idx="277">
                  <c:v>0.224820662440365</c:v>
                </c:pt>
                <c:pt idx="278">
                  <c:v>0.51696300904506842</c:v>
                </c:pt>
                <c:pt idx="279">
                  <c:v>0.25635864905948819</c:v>
                </c:pt>
                <c:pt idx="280">
                  <c:v>0.3971944236773125</c:v>
                </c:pt>
                <c:pt idx="281">
                  <c:v>0.37633818803699609</c:v>
                </c:pt>
                <c:pt idx="282">
                  <c:v>0.29340806978827128</c:v>
                </c:pt>
                <c:pt idx="283">
                  <c:v>0.3317811295472029</c:v>
                </c:pt>
                <c:pt idx="284">
                  <c:v>0.3633540808603003</c:v>
                </c:pt>
                <c:pt idx="285">
                  <c:v>0.25956374935976606</c:v>
                </c:pt>
                <c:pt idx="286">
                  <c:v>0.56222447207086612</c:v>
                </c:pt>
                <c:pt idx="287">
                  <c:v>0.36859050398723747</c:v>
                </c:pt>
                <c:pt idx="288">
                  <c:v>0.32547736405188349</c:v>
                </c:pt>
                <c:pt idx="289">
                  <c:v>0.3299487007983215</c:v>
                </c:pt>
                <c:pt idx="290">
                  <c:v>0.50469769302390899</c:v>
                </c:pt>
                <c:pt idx="291">
                  <c:v>0.48547665068027096</c:v>
                </c:pt>
                <c:pt idx="292">
                  <c:v>0.34034210095036332</c:v>
                </c:pt>
                <c:pt idx="293">
                  <c:v>0.43193562067065505</c:v>
                </c:pt>
                <c:pt idx="294">
                  <c:v>0.32215275953664557</c:v>
                </c:pt>
                <c:pt idx="295">
                  <c:v>0.32286416996206108</c:v>
                </c:pt>
                <c:pt idx="296">
                  <c:v>0.45401288763505343</c:v>
                </c:pt>
                <c:pt idx="297">
                  <c:v>0.39180245319139589</c:v>
                </c:pt>
                <c:pt idx="298">
                  <c:v>0.29482748030339473</c:v>
                </c:pt>
                <c:pt idx="299">
                  <c:v>0.4718277319469078</c:v>
                </c:pt>
                <c:pt idx="300">
                  <c:v>0.4765645218699634</c:v>
                </c:pt>
                <c:pt idx="301">
                  <c:v>0.3303344422897409</c:v>
                </c:pt>
                <c:pt idx="302">
                  <c:v>0.38609862352223123</c:v>
                </c:pt>
                <c:pt idx="303">
                  <c:v>0.44121898884885746</c:v>
                </c:pt>
                <c:pt idx="304">
                  <c:v>0.39644772885634194</c:v>
                </c:pt>
                <c:pt idx="305">
                  <c:v>0.40968478101261718</c:v>
                </c:pt>
                <c:pt idx="306">
                  <c:v>0.36868353441017621</c:v>
                </c:pt>
                <c:pt idx="307">
                  <c:v>0.40393888296946678</c:v>
                </c:pt>
                <c:pt idx="308">
                  <c:v>0.48259308338330409</c:v>
                </c:pt>
                <c:pt idx="309">
                  <c:v>0.37764233383859053</c:v>
                </c:pt>
                <c:pt idx="310">
                  <c:v>0.35963182113639308</c:v>
                </c:pt>
                <c:pt idx="311">
                  <c:v>0.37199974430258304</c:v>
                </c:pt>
                <c:pt idx="312">
                  <c:v>0.60147289619561373</c:v>
                </c:pt>
                <c:pt idx="313">
                  <c:v>0.42093996548336404</c:v>
                </c:pt>
                <c:pt idx="314">
                  <c:v>0.33553887144121458</c:v>
                </c:pt>
                <c:pt idx="315">
                  <c:v>0.37617645460123983</c:v>
                </c:pt>
                <c:pt idx="316">
                  <c:v>0.4376986392612448</c:v>
                </c:pt>
                <c:pt idx="317">
                  <c:v>0.48543032763772592</c:v>
                </c:pt>
                <c:pt idx="318">
                  <c:v>0.41349824598621204</c:v>
                </c:pt>
                <c:pt idx="319">
                  <c:v>0.42011595095867443</c:v>
                </c:pt>
                <c:pt idx="320">
                  <c:v>0.42831282688122807</c:v>
                </c:pt>
                <c:pt idx="321">
                  <c:v>0.5239309496892175</c:v>
                </c:pt>
                <c:pt idx="322">
                  <c:v>0.46653012348954914</c:v>
                </c:pt>
                <c:pt idx="323">
                  <c:v>0.38020224453322671</c:v>
                </c:pt>
                <c:pt idx="324">
                  <c:v>0.47196131455400836</c:v>
                </c:pt>
                <c:pt idx="325">
                  <c:v>0.38818750247659894</c:v>
                </c:pt>
                <c:pt idx="326">
                  <c:v>0.44094398411949659</c:v>
                </c:pt>
                <c:pt idx="327">
                  <c:v>0.44785454248273382</c:v>
                </c:pt>
                <c:pt idx="328">
                  <c:v>0.45895759152918048</c:v>
                </c:pt>
                <c:pt idx="329">
                  <c:v>0.45219217092094999</c:v>
                </c:pt>
                <c:pt idx="330">
                  <c:v>0.39246034447781764</c:v>
                </c:pt>
                <c:pt idx="331">
                  <c:v>0.44763161826021286</c:v>
                </c:pt>
                <c:pt idx="332">
                  <c:v>0.451838059912745</c:v>
                </c:pt>
                <c:pt idx="333">
                  <c:v>0.54101218569434417</c:v>
                </c:pt>
                <c:pt idx="334">
                  <c:v>0.43732151443971862</c:v>
                </c:pt>
                <c:pt idx="335">
                  <c:v>0.51067436763784324</c:v>
                </c:pt>
                <c:pt idx="336">
                  <c:v>0.39197729900803358</c:v>
                </c:pt>
                <c:pt idx="337">
                  <c:v>0.40679045049073248</c:v>
                </c:pt>
                <c:pt idx="338">
                  <c:v>0.63072428990034635</c:v>
                </c:pt>
                <c:pt idx="339">
                  <c:v>0.46339659955123186</c:v>
                </c:pt>
                <c:pt idx="340">
                  <c:v>0.3493735669249754</c:v>
                </c:pt>
                <c:pt idx="341">
                  <c:v>0.46054181188091609</c:v>
                </c:pt>
                <c:pt idx="342">
                  <c:v>0.6186484419274153</c:v>
                </c:pt>
                <c:pt idx="343">
                  <c:v>0.41737663174019679</c:v>
                </c:pt>
                <c:pt idx="344">
                  <c:v>0.44928141567605245</c:v>
                </c:pt>
                <c:pt idx="345">
                  <c:v>0.53886400005350887</c:v>
                </c:pt>
                <c:pt idx="346">
                  <c:v>0.46916418567868912</c:v>
                </c:pt>
                <c:pt idx="347">
                  <c:v>0.46465856566322866</c:v>
                </c:pt>
                <c:pt idx="348">
                  <c:v>0.47121103796856145</c:v>
                </c:pt>
                <c:pt idx="349">
                  <c:v>0.62180734956066996</c:v>
                </c:pt>
                <c:pt idx="350">
                  <c:v>0.3886864947178732</c:v>
                </c:pt>
                <c:pt idx="351">
                  <c:v>0.52487567331317864</c:v>
                </c:pt>
                <c:pt idx="352">
                  <c:v>0.50317428250280183</c:v>
                </c:pt>
                <c:pt idx="353">
                  <c:v>0.46475501707045036</c:v>
                </c:pt>
                <c:pt idx="354">
                  <c:v>0.51871008518729111</c:v>
                </c:pt>
                <c:pt idx="355">
                  <c:v>0.41389351393119372</c:v>
                </c:pt>
                <c:pt idx="356">
                  <c:v>0.504166229900609</c:v>
                </c:pt>
                <c:pt idx="357">
                  <c:v>0.48356400724870735</c:v>
                </c:pt>
                <c:pt idx="358">
                  <c:v>0.50479009104473216</c:v>
                </c:pt>
                <c:pt idx="359">
                  <c:v>0.48621397786921233</c:v>
                </c:pt>
                <c:pt idx="360">
                  <c:v>0.40047830531748901</c:v>
                </c:pt>
                <c:pt idx="361">
                  <c:v>0.38251095931937806</c:v>
                </c:pt>
                <c:pt idx="362">
                  <c:v>0.6334537877195302</c:v>
                </c:pt>
                <c:pt idx="363">
                  <c:v>0.71821451343516907</c:v>
                </c:pt>
                <c:pt idx="364">
                  <c:v>0.46853003522063313</c:v>
                </c:pt>
                <c:pt idx="365">
                  <c:v>0.39244621881158187</c:v>
                </c:pt>
                <c:pt idx="366">
                  <c:v>0.61893378478720906</c:v>
                </c:pt>
                <c:pt idx="367">
                  <c:v>0.48341592855534277</c:v>
                </c:pt>
                <c:pt idx="368">
                  <c:v>0.50554585465472046</c:v>
                </c:pt>
                <c:pt idx="369">
                  <c:v>0.48137525755449945</c:v>
                </c:pt>
                <c:pt idx="370">
                  <c:v>0.49227768729247484</c:v>
                </c:pt>
                <c:pt idx="371">
                  <c:v>0.63564320430826216</c:v>
                </c:pt>
                <c:pt idx="372">
                  <c:v>0.56661550176700226</c:v>
                </c:pt>
                <c:pt idx="373">
                  <c:v>0.44191480100496905</c:v>
                </c:pt>
                <c:pt idx="374">
                  <c:v>0.52226814774426555</c:v>
                </c:pt>
                <c:pt idx="375">
                  <c:v>0.5328748784659787</c:v>
                </c:pt>
                <c:pt idx="376">
                  <c:v>0.62282056576077327</c:v>
                </c:pt>
                <c:pt idx="377">
                  <c:v>0.49760232069588728</c:v>
                </c:pt>
                <c:pt idx="378">
                  <c:v>0.42042273774886657</c:v>
                </c:pt>
                <c:pt idx="379">
                  <c:v>0.74853069531335636</c:v>
                </c:pt>
                <c:pt idx="380">
                  <c:v>0.56261844402584338</c:v>
                </c:pt>
                <c:pt idx="381">
                  <c:v>0.41768486111421599</c:v>
                </c:pt>
                <c:pt idx="382">
                  <c:v>0.69454478318566359</c:v>
                </c:pt>
                <c:pt idx="383">
                  <c:v>0.53738938138293535</c:v>
                </c:pt>
                <c:pt idx="384">
                  <c:v>0.49281502864558713</c:v>
                </c:pt>
                <c:pt idx="385">
                  <c:v>0.75242187466705168</c:v>
                </c:pt>
                <c:pt idx="386">
                  <c:v>0.54751997005092434</c:v>
                </c:pt>
                <c:pt idx="387">
                  <c:v>0.56852592033771798</c:v>
                </c:pt>
                <c:pt idx="388">
                  <c:v>0.60443916069056425</c:v>
                </c:pt>
                <c:pt idx="389">
                  <c:v>0.44550600414732722</c:v>
                </c:pt>
                <c:pt idx="390">
                  <c:v>0.55244424609698617</c:v>
                </c:pt>
                <c:pt idx="391">
                  <c:v>0.75387186286519769</c:v>
                </c:pt>
                <c:pt idx="392">
                  <c:v>0.55812753002586613</c:v>
                </c:pt>
                <c:pt idx="393">
                  <c:v>0.45107805213616831</c:v>
                </c:pt>
                <c:pt idx="394">
                  <c:v>0.73371088543872987</c:v>
                </c:pt>
                <c:pt idx="395">
                  <c:v>0.5200707128541423</c:v>
                </c:pt>
                <c:pt idx="396">
                  <c:v>0.54313697852314524</c:v>
                </c:pt>
                <c:pt idx="397">
                  <c:v>0.50568978993759395</c:v>
                </c:pt>
                <c:pt idx="398">
                  <c:v>0.65562263017020739</c:v>
                </c:pt>
                <c:pt idx="399">
                  <c:v>0.60627717399498982</c:v>
                </c:pt>
                <c:pt idx="400">
                  <c:v>0.54390171689378564</c:v>
                </c:pt>
                <c:pt idx="401">
                  <c:v>0.47033845738504354</c:v>
                </c:pt>
                <c:pt idx="402">
                  <c:v>0.64908456100169187</c:v>
                </c:pt>
                <c:pt idx="403">
                  <c:v>0.64432901066911252</c:v>
                </c:pt>
                <c:pt idx="404">
                  <c:v>0.65373867414571896</c:v>
                </c:pt>
                <c:pt idx="405">
                  <c:v>0.44114048027380914</c:v>
                </c:pt>
                <c:pt idx="406">
                  <c:v>0.58291333696673264</c:v>
                </c:pt>
                <c:pt idx="407">
                  <c:v>0.71000995122959998</c:v>
                </c:pt>
                <c:pt idx="408">
                  <c:v>0.61569460483121519</c:v>
                </c:pt>
                <c:pt idx="409">
                  <c:v>0.47444283112670277</c:v>
                </c:pt>
                <c:pt idx="410">
                  <c:v>0.68242966266741556</c:v>
                </c:pt>
                <c:pt idx="411">
                  <c:v>0.36084278246727469</c:v>
                </c:pt>
                <c:pt idx="412">
                  <c:v>0.7382955286185221</c:v>
                </c:pt>
                <c:pt idx="413">
                  <c:v>0.69075419180210873</c:v>
                </c:pt>
                <c:pt idx="414">
                  <c:v>0.73466507304844164</c:v>
                </c:pt>
                <c:pt idx="415">
                  <c:v>0.52215773923688091</c:v>
                </c:pt>
                <c:pt idx="416">
                  <c:v>0.59540975819199859</c:v>
                </c:pt>
                <c:pt idx="417">
                  <c:v>0.56031716519671659</c:v>
                </c:pt>
                <c:pt idx="418">
                  <c:v>0.60434975945405267</c:v>
                </c:pt>
                <c:pt idx="419">
                  <c:v>0.65385374046984845</c:v>
                </c:pt>
                <c:pt idx="420">
                  <c:v>0.59086009161026598</c:v>
                </c:pt>
                <c:pt idx="421">
                  <c:v>0.6282380862516147</c:v>
                </c:pt>
                <c:pt idx="422">
                  <c:v>0.65317807435449693</c:v>
                </c:pt>
                <c:pt idx="423">
                  <c:v>0.62203892310743636</c:v>
                </c:pt>
                <c:pt idx="424">
                  <c:v>0.60260593119032224</c:v>
                </c:pt>
                <c:pt idx="425">
                  <c:v>0.48000539260815395</c:v>
                </c:pt>
                <c:pt idx="426">
                  <c:v>0.79814027980228164</c:v>
                </c:pt>
                <c:pt idx="427">
                  <c:v>0.67422235078368831</c:v>
                </c:pt>
                <c:pt idx="428">
                  <c:v>0.50792530990369344</c:v>
                </c:pt>
                <c:pt idx="429">
                  <c:v>0.71071564116570518</c:v>
                </c:pt>
                <c:pt idx="430">
                  <c:v>0.70497875141809874</c:v>
                </c:pt>
                <c:pt idx="431">
                  <c:v>0.60379265629788759</c:v>
                </c:pt>
                <c:pt idx="432">
                  <c:v>0.7315324130938996</c:v>
                </c:pt>
                <c:pt idx="433">
                  <c:v>0.5828057768854995</c:v>
                </c:pt>
                <c:pt idx="434">
                  <c:v>0.61596696043231169</c:v>
                </c:pt>
                <c:pt idx="435">
                  <c:v>0.67626084116137741</c:v>
                </c:pt>
                <c:pt idx="436">
                  <c:v>0.56197310772397724</c:v>
                </c:pt>
                <c:pt idx="437">
                  <c:v>0.62098567168603014</c:v>
                </c:pt>
                <c:pt idx="438">
                  <c:v>0.75181653067211274</c:v>
                </c:pt>
                <c:pt idx="439">
                  <c:v>1.3427236818376291</c:v>
                </c:pt>
                <c:pt idx="440">
                  <c:v>0.68106877324001014</c:v>
                </c:pt>
                <c:pt idx="441">
                  <c:v>0.26820992284235218</c:v>
                </c:pt>
                <c:pt idx="442">
                  <c:v>0.76572670225233153</c:v>
                </c:pt>
                <c:pt idx="443">
                  <c:v>0.8335136867308357</c:v>
                </c:pt>
                <c:pt idx="444">
                  <c:v>0.66009320357437395</c:v>
                </c:pt>
                <c:pt idx="445">
                  <c:v>0.5435945566177709</c:v>
                </c:pt>
                <c:pt idx="446">
                  <c:v>0.65936336833996601</c:v>
                </c:pt>
                <c:pt idx="447">
                  <c:v>0.739530375934499</c:v>
                </c:pt>
                <c:pt idx="448">
                  <c:v>0.65102565662338441</c:v>
                </c:pt>
                <c:pt idx="449">
                  <c:v>0.67063783136894983</c:v>
                </c:pt>
                <c:pt idx="450">
                  <c:v>0.66168754198453283</c:v>
                </c:pt>
                <c:pt idx="451">
                  <c:v>0.7682050591076317</c:v>
                </c:pt>
                <c:pt idx="452">
                  <c:v>0.62621908776539037</c:v>
                </c:pt>
                <c:pt idx="453">
                  <c:v>0.66999346978348395</c:v>
                </c:pt>
                <c:pt idx="454">
                  <c:v>0.71919690907534317</c:v>
                </c:pt>
                <c:pt idx="455">
                  <c:v>0.76998357273105211</c:v>
                </c:pt>
                <c:pt idx="456">
                  <c:v>0.72444799213700772</c:v>
                </c:pt>
                <c:pt idx="457">
                  <c:v>0.62250848262018998</c:v>
                </c:pt>
                <c:pt idx="458">
                  <c:v>0.65664452711549004</c:v>
                </c:pt>
                <c:pt idx="459">
                  <c:v>0.69876059642856714</c:v>
                </c:pt>
                <c:pt idx="460">
                  <c:v>0.75419383017196584</c:v>
                </c:pt>
                <c:pt idx="461">
                  <c:v>0.7016994229988246</c:v>
                </c:pt>
                <c:pt idx="462">
                  <c:v>0.81244583736313447</c:v>
                </c:pt>
                <c:pt idx="463">
                  <c:v>0.62802271880107552</c:v>
                </c:pt>
                <c:pt idx="464">
                  <c:v>0.58570756891322817</c:v>
                </c:pt>
                <c:pt idx="465">
                  <c:v>0.88869278520981798</c:v>
                </c:pt>
                <c:pt idx="466">
                  <c:v>0.71575773188925895</c:v>
                </c:pt>
                <c:pt idx="467">
                  <c:v>0.74655419307981696</c:v>
                </c:pt>
                <c:pt idx="468">
                  <c:v>0.75384053964148268</c:v>
                </c:pt>
                <c:pt idx="469">
                  <c:v>0.69587843587058484</c:v>
                </c:pt>
                <c:pt idx="470">
                  <c:v>0.82630789246357139</c:v>
                </c:pt>
                <c:pt idx="471">
                  <c:v>0.70049037512842582</c:v>
                </c:pt>
                <c:pt idx="472">
                  <c:v>0.66360563094927816</c:v>
                </c:pt>
                <c:pt idx="473">
                  <c:v>0.7012465176650553</c:v>
                </c:pt>
                <c:pt idx="474">
                  <c:v>0.6985894916859291</c:v>
                </c:pt>
                <c:pt idx="475">
                  <c:v>0.7804705712113138</c:v>
                </c:pt>
                <c:pt idx="476">
                  <c:v>0.74198171063405793</c:v>
                </c:pt>
                <c:pt idx="477">
                  <c:v>0.74401382962875362</c:v>
                </c:pt>
                <c:pt idx="478">
                  <c:v>0.70826847144050264</c:v>
                </c:pt>
                <c:pt idx="479">
                  <c:v>0.59092250292209347</c:v>
                </c:pt>
                <c:pt idx="480">
                  <c:v>0.94008038566983254</c:v>
                </c:pt>
                <c:pt idx="481">
                  <c:v>0.78018635276645321</c:v>
                </c:pt>
                <c:pt idx="482">
                  <c:v>0.61866287369942241</c:v>
                </c:pt>
                <c:pt idx="483">
                  <c:v>0.82927195563962808</c:v>
                </c:pt>
                <c:pt idx="484">
                  <c:v>0.74446264764560277</c:v>
                </c:pt>
                <c:pt idx="485">
                  <c:v>0.72380243880482553</c:v>
                </c:pt>
                <c:pt idx="486">
                  <c:v>0.72883704956289019</c:v>
                </c:pt>
                <c:pt idx="487">
                  <c:v>0.74658392716695909</c:v>
                </c:pt>
                <c:pt idx="488">
                  <c:v>0.67231020220420457</c:v>
                </c:pt>
                <c:pt idx="489">
                  <c:v>0.75640483782708567</c:v>
                </c:pt>
                <c:pt idx="490">
                  <c:v>0.8603224066204973</c:v>
                </c:pt>
                <c:pt idx="491">
                  <c:v>0.81787250643350218</c:v>
                </c:pt>
                <c:pt idx="492">
                  <c:v>0.73436740164967851</c:v>
                </c:pt>
                <c:pt idx="493">
                  <c:v>0.65788725990824837</c:v>
                </c:pt>
                <c:pt idx="494">
                  <c:v>0.80881832428213318</c:v>
                </c:pt>
                <c:pt idx="495">
                  <c:v>0.80903769213022958</c:v>
                </c:pt>
                <c:pt idx="496">
                  <c:v>0.74566591667592985</c:v>
                </c:pt>
                <c:pt idx="497">
                  <c:v>0.81228183559808431</c:v>
                </c:pt>
                <c:pt idx="498">
                  <c:v>0.69152142681615159</c:v>
                </c:pt>
                <c:pt idx="499">
                  <c:v>0.91810022414094161</c:v>
                </c:pt>
                <c:pt idx="500">
                  <c:v>0.67890620863820372</c:v>
                </c:pt>
                <c:pt idx="501">
                  <c:v>0.72116980440537681</c:v>
                </c:pt>
                <c:pt idx="502">
                  <c:v>0.83752459248049571</c:v>
                </c:pt>
                <c:pt idx="503">
                  <c:v>0.78894194163802489</c:v>
                </c:pt>
                <c:pt idx="504">
                  <c:v>0.79326936780335278</c:v>
                </c:pt>
                <c:pt idx="505">
                  <c:v>0.76202196838696101</c:v>
                </c:pt>
                <c:pt idx="506">
                  <c:v>0.70713205011991709</c:v>
                </c:pt>
                <c:pt idx="507">
                  <c:v>0.68588928856637155</c:v>
                </c:pt>
                <c:pt idx="508">
                  <c:v>0.95848041972051556</c:v>
                </c:pt>
                <c:pt idx="509">
                  <c:v>0.84960667963684555</c:v>
                </c:pt>
                <c:pt idx="510">
                  <c:v>0.63577597177153755</c:v>
                </c:pt>
                <c:pt idx="511">
                  <c:v>0.82616734674484404</c:v>
                </c:pt>
                <c:pt idx="512">
                  <c:v>0.81802217068666727</c:v>
                </c:pt>
                <c:pt idx="513">
                  <c:v>0.74352341968090696</c:v>
                </c:pt>
                <c:pt idx="514">
                  <c:v>0.81981665533438908</c:v>
                </c:pt>
                <c:pt idx="515">
                  <c:v>0.78526531753592288</c:v>
                </c:pt>
                <c:pt idx="516">
                  <c:v>0.85792169598535073</c:v>
                </c:pt>
                <c:pt idx="517">
                  <c:v>0.78565904923036589</c:v>
                </c:pt>
                <c:pt idx="518">
                  <c:v>0.83188343915199647</c:v>
                </c:pt>
                <c:pt idx="519">
                  <c:v>0.83021008030205978</c:v>
                </c:pt>
                <c:pt idx="520">
                  <c:v>0.72917630567982561</c:v>
                </c:pt>
                <c:pt idx="521">
                  <c:v>0.93777168843945702</c:v>
                </c:pt>
                <c:pt idx="522">
                  <c:v>0.82446870486268264</c:v>
                </c:pt>
                <c:pt idx="523">
                  <c:v>0.74383328316004005</c:v>
                </c:pt>
                <c:pt idx="524">
                  <c:v>0.81989202692024388</c:v>
                </c:pt>
                <c:pt idx="525">
                  <c:v>0.78849176880182958</c:v>
                </c:pt>
                <c:pt idx="526">
                  <c:v>0.85170804889007412</c:v>
                </c:pt>
                <c:pt idx="527">
                  <c:v>0.87270036562031794</c:v>
                </c:pt>
                <c:pt idx="528">
                  <c:v>0.75250067661272257</c:v>
                </c:pt>
                <c:pt idx="529">
                  <c:v>0.83515670871857572</c:v>
                </c:pt>
                <c:pt idx="530">
                  <c:v>0.77554418608111042</c:v>
                </c:pt>
                <c:pt idx="531">
                  <c:v>0.79200849552662067</c:v>
                </c:pt>
                <c:pt idx="532">
                  <c:v>0.85450513915279891</c:v>
                </c:pt>
                <c:pt idx="533">
                  <c:v>0.80401854702215914</c:v>
                </c:pt>
                <c:pt idx="534">
                  <c:v>0.84904178966118904</c:v>
                </c:pt>
                <c:pt idx="535">
                  <c:v>0.82425979950663986</c:v>
                </c:pt>
                <c:pt idx="536">
                  <c:v>0.93361537021672347</c:v>
                </c:pt>
                <c:pt idx="537">
                  <c:v>0.76932283673406687</c:v>
                </c:pt>
                <c:pt idx="538">
                  <c:v>0.8257555740283794</c:v>
                </c:pt>
                <c:pt idx="539">
                  <c:v>0.90077611281317915</c:v>
                </c:pt>
                <c:pt idx="540">
                  <c:v>0.75603590612490612</c:v>
                </c:pt>
                <c:pt idx="541">
                  <c:v>0.87094999115019678</c:v>
                </c:pt>
                <c:pt idx="542">
                  <c:v>0.83253418296644133</c:v>
                </c:pt>
                <c:pt idx="543">
                  <c:v>0.78176696385394162</c:v>
                </c:pt>
                <c:pt idx="544">
                  <c:v>0.97215524478153215</c:v>
                </c:pt>
                <c:pt idx="545">
                  <c:v>0.80532715297633006</c:v>
                </c:pt>
                <c:pt idx="546">
                  <c:v>0.83240512359414032</c:v>
                </c:pt>
                <c:pt idx="547">
                  <c:v>0.76436891504056703</c:v>
                </c:pt>
                <c:pt idx="548">
                  <c:v>0.88143078767149097</c:v>
                </c:pt>
                <c:pt idx="549">
                  <c:v>0.87107252670724689</c:v>
                </c:pt>
                <c:pt idx="550">
                  <c:v>0.88807110641155074</c:v>
                </c:pt>
                <c:pt idx="551">
                  <c:v>0.8641070996786292</c:v>
                </c:pt>
                <c:pt idx="552">
                  <c:v>0.79101562660293523</c:v>
                </c:pt>
                <c:pt idx="553">
                  <c:v>0.8792859290331525</c:v>
                </c:pt>
                <c:pt idx="554">
                  <c:v>0.84436271628878745</c:v>
                </c:pt>
                <c:pt idx="555">
                  <c:v>1.014985270204003</c:v>
                </c:pt>
                <c:pt idx="556">
                  <c:v>0.82537763971059297</c:v>
                </c:pt>
                <c:pt idx="557">
                  <c:v>0.85787742571693093</c:v>
                </c:pt>
                <c:pt idx="558">
                  <c:v>0.79608537532735757</c:v>
                </c:pt>
                <c:pt idx="559">
                  <c:v>0.980615966321007</c:v>
                </c:pt>
                <c:pt idx="560">
                  <c:v>0.92112350481078797</c:v>
                </c:pt>
                <c:pt idx="561">
                  <c:v>0.7581308574945661</c:v>
                </c:pt>
                <c:pt idx="562">
                  <c:v>0.82638631370811866</c:v>
                </c:pt>
                <c:pt idx="563">
                  <c:v>0.99856317463068689</c:v>
                </c:pt>
                <c:pt idx="564">
                  <c:v>0.96616087253849736</c:v>
                </c:pt>
                <c:pt idx="565">
                  <c:v>0.75522194519484931</c:v>
                </c:pt>
                <c:pt idx="566">
                  <c:v>0.88424575060889832</c:v>
                </c:pt>
                <c:pt idx="567">
                  <c:v>0.77195765728591914</c:v>
                </c:pt>
                <c:pt idx="568">
                  <c:v>1.0315466849031312</c:v>
                </c:pt>
                <c:pt idx="569">
                  <c:v>0.83826819697124866</c:v>
                </c:pt>
                <c:pt idx="570">
                  <c:v>0.79053842724686652</c:v>
                </c:pt>
                <c:pt idx="571">
                  <c:v>0.98580226644558777</c:v>
                </c:pt>
                <c:pt idx="572">
                  <c:v>0.82842836160035493</c:v>
                </c:pt>
                <c:pt idx="573">
                  <c:v>0.84453728942710915</c:v>
                </c:pt>
                <c:pt idx="574">
                  <c:v>0.8500244737987448</c:v>
                </c:pt>
                <c:pt idx="575">
                  <c:v>1.0641578086556951</c:v>
                </c:pt>
                <c:pt idx="576">
                  <c:v>0.78207182904180683</c:v>
                </c:pt>
                <c:pt idx="577">
                  <c:v>0.97279664178257608</c:v>
                </c:pt>
                <c:pt idx="578">
                  <c:v>0.96709427393760528</c:v>
                </c:pt>
                <c:pt idx="579">
                  <c:v>0.87972973467244375</c:v>
                </c:pt>
                <c:pt idx="580">
                  <c:v>0.89878053363569266</c:v>
                </c:pt>
                <c:pt idx="581">
                  <c:v>0.83599092277650644</c:v>
                </c:pt>
                <c:pt idx="582">
                  <c:v>0.9502119377171856</c:v>
                </c:pt>
                <c:pt idx="583">
                  <c:v>0.93819504871304571</c:v>
                </c:pt>
                <c:pt idx="584">
                  <c:v>0.80221048966526909</c:v>
                </c:pt>
                <c:pt idx="585">
                  <c:v>0.96752575669279006</c:v>
                </c:pt>
                <c:pt idx="586">
                  <c:v>0.94659852790827181</c:v>
                </c:pt>
                <c:pt idx="587">
                  <c:v>0.96517849077484152</c:v>
                </c:pt>
                <c:pt idx="588">
                  <c:v>0.88357293618033905</c:v>
                </c:pt>
                <c:pt idx="589">
                  <c:v>0.82736509105677114</c:v>
                </c:pt>
                <c:pt idx="590">
                  <c:v>0.94097019985106523</c:v>
                </c:pt>
                <c:pt idx="591">
                  <c:v>1.0319327085798742</c:v>
                </c:pt>
                <c:pt idx="592">
                  <c:v>0.90642000215482132</c:v>
                </c:pt>
                <c:pt idx="593">
                  <c:v>0.78848363736921301</c:v>
                </c:pt>
                <c:pt idx="594">
                  <c:v>0.97000480274567902</c:v>
                </c:pt>
                <c:pt idx="595">
                  <c:v>0.91311559733892134</c:v>
                </c:pt>
                <c:pt idx="596">
                  <c:v>1.0119376694202442</c:v>
                </c:pt>
                <c:pt idx="597">
                  <c:v>0.89658974104491596</c:v>
                </c:pt>
                <c:pt idx="598">
                  <c:v>0.85292224695711771</c:v>
                </c:pt>
                <c:pt idx="599">
                  <c:v>1.0889891458712992</c:v>
                </c:pt>
                <c:pt idx="600">
                  <c:v>0.82218954036374114</c:v>
                </c:pt>
                <c:pt idx="601">
                  <c:v>0.97362686137989063</c:v>
                </c:pt>
                <c:pt idx="602">
                  <c:v>0.9841449783805527</c:v>
                </c:pt>
                <c:pt idx="603">
                  <c:v>0.89969373913444106</c:v>
                </c:pt>
                <c:pt idx="604">
                  <c:v>0.99215191875519493</c:v>
                </c:pt>
                <c:pt idx="605">
                  <c:v>0.88451860414861283</c:v>
                </c:pt>
                <c:pt idx="606">
                  <c:v>0.88895458901248181</c:v>
                </c:pt>
                <c:pt idx="607">
                  <c:v>1.0214924371775598</c:v>
                </c:pt>
                <c:pt idx="608">
                  <c:v>1.0119618001711026</c:v>
                </c:pt>
                <c:pt idx="609">
                  <c:v>0.93814347914179441</c:v>
                </c:pt>
                <c:pt idx="610">
                  <c:v>0.96304577844608097</c:v>
                </c:pt>
                <c:pt idx="611">
                  <c:v>0.87191795282491091</c:v>
                </c:pt>
                <c:pt idx="612">
                  <c:v>0.98896768097955934</c:v>
                </c:pt>
                <c:pt idx="613">
                  <c:v>0.97624443130235961</c:v>
                </c:pt>
                <c:pt idx="614">
                  <c:v>1.0049188685915393</c:v>
                </c:pt>
                <c:pt idx="615">
                  <c:v>0.93479171657401994</c:v>
                </c:pt>
                <c:pt idx="616">
                  <c:v>0.86364930564040587</c:v>
                </c:pt>
                <c:pt idx="617">
                  <c:v>0.9776161392220668</c:v>
                </c:pt>
                <c:pt idx="618">
                  <c:v>1.0490442484283438</c:v>
                </c:pt>
                <c:pt idx="619">
                  <c:v>0.90856850879321815</c:v>
                </c:pt>
                <c:pt idx="620">
                  <c:v>0.9445595163345164</c:v>
                </c:pt>
                <c:pt idx="621">
                  <c:v>0.99751660326425007</c:v>
                </c:pt>
                <c:pt idx="622">
                  <c:v>0.95287781370659974</c:v>
                </c:pt>
                <c:pt idx="623">
                  <c:v>1.0024330646506614</c:v>
                </c:pt>
                <c:pt idx="624">
                  <c:v>1.0885019756424783</c:v>
                </c:pt>
                <c:pt idx="625">
                  <c:v>0.92268052304266635</c:v>
                </c:pt>
                <c:pt idx="626">
                  <c:v>0.96723443981524704</c:v>
                </c:pt>
                <c:pt idx="627">
                  <c:v>0.92347710277236084</c:v>
                </c:pt>
                <c:pt idx="628">
                  <c:v>1.1393704109725526</c:v>
                </c:pt>
                <c:pt idx="629">
                  <c:v>1.0787519118029565</c:v>
                </c:pt>
                <c:pt idx="630">
                  <c:v>0.87970291569021231</c:v>
                </c:pt>
                <c:pt idx="631">
                  <c:v>0.98144390665079595</c:v>
                </c:pt>
                <c:pt idx="632">
                  <c:v>1.0000670367432631</c:v>
                </c:pt>
                <c:pt idx="633">
                  <c:v>1.1384553593428113</c:v>
                </c:pt>
                <c:pt idx="634">
                  <c:v>0.88691090889888957</c:v>
                </c:pt>
                <c:pt idx="635">
                  <c:v>1.0152776570164566</c:v>
                </c:pt>
                <c:pt idx="636">
                  <c:v>0.93254736294933671</c:v>
                </c:pt>
                <c:pt idx="637">
                  <c:v>1.023934731208795</c:v>
                </c:pt>
                <c:pt idx="638">
                  <c:v>1.0605511521167228</c:v>
                </c:pt>
                <c:pt idx="639">
                  <c:v>0.94417157753379044</c:v>
                </c:pt>
                <c:pt idx="640">
                  <c:v>0.9261930084893546</c:v>
                </c:pt>
                <c:pt idx="641">
                  <c:v>1.1755545902949631</c:v>
                </c:pt>
                <c:pt idx="642">
                  <c:v>1.0667256968127079</c:v>
                </c:pt>
                <c:pt idx="643">
                  <c:v>0.92712830574568728</c:v>
                </c:pt>
                <c:pt idx="644">
                  <c:v>1.0114172552558278</c:v>
                </c:pt>
                <c:pt idx="645">
                  <c:v>1.0252006268743612</c:v>
                </c:pt>
                <c:pt idx="646">
                  <c:v>0.94983303520346773</c:v>
                </c:pt>
                <c:pt idx="647">
                  <c:v>0.97366251226053657</c:v>
                </c:pt>
                <c:pt idx="648">
                  <c:v>1.1934248759848087</c:v>
                </c:pt>
                <c:pt idx="649">
                  <c:v>0.99606608721082224</c:v>
                </c:pt>
                <c:pt idx="650">
                  <c:v>0.9141816422704222</c:v>
                </c:pt>
                <c:pt idx="651">
                  <c:v>1.1130753404779596</c:v>
                </c:pt>
                <c:pt idx="652">
                  <c:v>0.94457476767755766</c:v>
                </c:pt>
                <c:pt idx="653">
                  <c:v>1.0425092338254032</c:v>
                </c:pt>
                <c:pt idx="654">
                  <c:v>0.99697632718514484</c:v>
                </c:pt>
                <c:pt idx="655">
                  <c:v>1.0502664764735345</c:v>
                </c:pt>
                <c:pt idx="656">
                  <c:v>0.98594394240842509</c:v>
                </c:pt>
                <c:pt idx="657">
                  <c:v>1.0406911580510796</c:v>
                </c:pt>
                <c:pt idx="658">
                  <c:v>1.0232029137316263</c:v>
                </c:pt>
                <c:pt idx="659">
                  <c:v>1.038630162918079</c:v>
                </c:pt>
                <c:pt idx="660">
                  <c:v>1.0344128330537996</c:v>
                </c:pt>
                <c:pt idx="661">
                  <c:v>0.97992347970673011</c:v>
                </c:pt>
                <c:pt idx="662">
                  <c:v>1.0811517882518376</c:v>
                </c:pt>
                <c:pt idx="663">
                  <c:v>1.1278387157096574</c:v>
                </c:pt>
                <c:pt idx="664">
                  <c:v>0.95715372169896928</c:v>
                </c:pt>
                <c:pt idx="665">
                  <c:v>1.042071248898419</c:v>
                </c:pt>
                <c:pt idx="666">
                  <c:v>1.1056533487108695</c:v>
                </c:pt>
                <c:pt idx="667">
                  <c:v>1.0574366653686544</c:v>
                </c:pt>
                <c:pt idx="668">
                  <c:v>1.0742652265172241</c:v>
                </c:pt>
                <c:pt idx="669">
                  <c:v>1.0529181722776242</c:v>
                </c:pt>
                <c:pt idx="670">
                  <c:v>1.0196347143403688</c:v>
                </c:pt>
                <c:pt idx="671">
                  <c:v>1.0407408095208897</c:v>
                </c:pt>
                <c:pt idx="672">
                  <c:v>1.0106558446793079</c:v>
                </c:pt>
                <c:pt idx="673">
                  <c:v>0.91718175232221788</c:v>
                </c:pt>
                <c:pt idx="674">
                  <c:v>1.2570326729718426</c:v>
                </c:pt>
                <c:pt idx="675">
                  <c:v>1.0551584735635837</c:v>
                </c:pt>
                <c:pt idx="676">
                  <c:v>0.99632986768047671</c:v>
                </c:pt>
                <c:pt idx="677">
                  <c:v>1.0080654483097409</c:v>
                </c:pt>
                <c:pt idx="678">
                  <c:v>1.2581432797541989</c:v>
                </c:pt>
                <c:pt idx="679">
                  <c:v>0.89715100143341708</c:v>
                </c:pt>
                <c:pt idx="680">
                  <c:v>1.092549802504486</c:v>
                </c:pt>
                <c:pt idx="681">
                  <c:v>1.1919234829438576</c:v>
                </c:pt>
                <c:pt idx="682">
                  <c:v>1.0052624867851754</c:v>
                </c:pt>
                <c:pt idx="683">
                  <c:v>1.0819339296422104</c:v>
                </c:pt>
                <c:pt idx="684">
                  <c:v>0.91757108753564032</c:v>
                </c:pt>
                <c:pt idx="685">
                  <c:v>1.2091196608502315</c:v>
                </c:pt>
                <c:pt idx="686">
                  <c:v>1.0538111071171379</c:v>
                </c:pt>
                <c:pt idx="687">
                  <c:v>1.1408198387052044</c:v>
                </c:pt>
                <c:pt idx="688">
                  <c:v>1.0398386484807021</c:v>
                </c:pt>
                <c:pt idx="689">
                  <c:v>1.000043129197328</c:v>
                </c:pt>
                <c:pt idx="690">
                  <c:v>1.1015283172415447</c:v>
                </c:pt>
                <c:pt idx="691">
                  <c:v>1.1002630740912198</c:v>
                </c:pt>
                <c:pt idx="692">
                  <c:v>1.10195693797178</c:v>
                </c:pt>
                <c:pt idx="693">
                  <c:v>1.0136512012599168</c:v>
                </c:pt>
                <c:pt idx="694">
                  <c:v>1.0021636952130177</c:v>
                </c:pt>
                <c:pt idx="695">
                  <c:v>1.1113332573928181</c:v>
                </c:pt>
                <c:pt idx="696">
                  <c:v>1.0667148739836814</c:v>
                </c:pt>
                <c:pt idx="697">
                  <c:v>1.1146327472941537</c:v>
                </c:pt>
                <c:pt idx="698">
                  <c:v>1.0223692868965832</c:v>
                </c:pt>
                <c:pt idx="699">
                  <c:v>1.1267757605260911</c:v>
                </c:pt>
                <c:pt idx="700">
                  <c:v>1.1560465678158818</c:v>
                </c:pt>
                <c:pt idx="701">
                  <c:v>0.92693592587828599</c:v>
                </c:pt>
                <c:pt idx="702">
                  <c:v>1.1862693636270827</c:v>
                </c:pt>
                <c:pt idx="703">
                  <c:v>1.1917530431125518</c:v>
                </c:pt>
                <c:pt idx="704">
                  <c:v>0.93149549599021397</c:v>
                </c:pt>
                <c:pt idx="705">
                  <c:v>1.1327663482080508</c:v>
                </c:pt>
                <c:pt idx="706">
                  <c:v>1.0142212509657378</c:v>
                </c:pt>
                <c:pt idx="707">
                  <c:v>1.3026442488616661</c:v>
                </c:pt>
                <c:pt idx="708">
                  <c:v>1.0488323029964055</c:v>
                </c:pt>
                <c:pt idx="709">
                  <c:v>1.0273017037480747</c:v>
                </c:pt>
                <c:pt idx="710">
                  <c:v>1.0703617974955129</c:v>
                </c:pt>
                <c:pt idx="711">
                  <c:v>1.0624606746884668</c:v>
                </c:pt>
                <c:pt idx="712">
                  <c:v>1.0915266942545732</c:v>
                </c:pt>
                <c:pt idx="713">
                  <c:v>1.1570575928988303</c:v>
                </c:pt>
                <c:pt idx="714">
                  <c:v>1.1051873073155791</c:v>
                </c:pt>
                <c:pt idx="715">
                  <c:v>1.0147144559476466</c:v>
                </c:pt>
                <c:pt idx="716">
                  <c:v>1.1071100396806584</c:v>
                </c:pt>
                <c:pt idx="717">
                  <c:v>1.2386697171362684</c:v>
                </c:pt>
                <c:pt idx="718">
                  <c:v>0.94681325421904072</c:v>
                </c:pt>
                <c:pt idx="719">
                  <c:v>1.1573950632424961</c:v>
                </c:pt>
                <c:pt idx="720">
                  <c:v>1.1739004564605511</c:v>
                </c:pt>
                <c:pt idx="721">
                  <c:v>1.0331827003625811</c:v>
                </c:pt>
                <c:pt idx="722">
                  <c:v>1.0463726584593682</c:v>
                </c:pt>
                <c:pt idx="723">
                  <c:v>1.1185225428460637</c:v>
                </c:pt>
                <c:pt idx="724">
                  <c:v>1.0911084707145342</c:v>
                </c:pt>
                <c:pt idx="725">
                  <c:v>1.0764959637810643</c:v>
                </c:pt>
                <c:pt idx="726">
                  <c:v>1.0888830698384013</c:v>
                </c:pt>
                <c:pt idx="727">
                  <c:v>1.2308030131618801</c:v>
                </c:pt>
                <c:pt idx="728">
                  <c:v>1.0664957737857577</c:v>
                </c:pt>
                <c:pt idx="729">
                  <c:v>1.0432605370063655</c:v>
                </c:pt>
                <c:pt idx="730">
                  <c:v>1.1590877839103289</c:v>
                </c:pt>
                <c:pt idx="731">
                  <c:v>1.1864007038406887</c:v>
                </c:pt>
                <c:pt idx="732">
                  <c:v>1.0235842181944765</c:v>
                </c:pt>
                <c:pt idx="733">
                  <c:v>1.1416677067296268</c:v>
                </c:pt>
                <c:pt idx="734">
                  <c:v>1.1957762122144306</c:v>
                </c:pt>
                <c:pt idx="735">
                  <c:v>1.0781008791711453</c:v>
                </c:pt>
                <c:pt idx="736">
                  <c:v>1.0599270564745125</c:v>
                </c:pt>
                <c:pt idx="737">
                  <c:v>1.1639017952555952</c:v>
                </c:pt>
                <c:pt idx="738">
                  <c:v>1.156101442776384</c:v>
                </c:pt>
                <c:pt idx="739">
                  <c:v>1.1293919724685157</c:v>
                </c:pt>
                <c:pt idx="740">
                  <c:v>1.1358546048641458</c:v>
                </c:pt>
                <c:pt idx="741">
                  <c:v>1.1104249918420195</c:v>
                </c:pt>
                <c:pt idx="742">
                  <c:v>1.2126613983522074</c:v>
                </c:pt>
                <c:pt idx="743">
                  <c:v>1.1046476410038022</c:v>
                </c:pt>
                <c:pt idx="744">
                  <c:v>1.0610259907449593</c:v>
                </c:pt>
                <c:pt idx="745">
                  <c:v>1.17871389697053</c:v>
                </c:pt>
                <c:pt idx="746">
                  <c:v>1.1687864840826037</c:v>
                </c:pt>
                <c:pt idx="747">
                  <c:v>1.1811347623798953</c:v>
                </c:pt>
                <c:pt idx="748">
                  <c:v>1.1612348160130797</c:v>
                </c:pt>
                <c:pt idx="749">
                  <c:v>1.0459915133287401</c:v>
                </c:pt>
                <c:pt idx="750">
                  <c:v>1.1917683079690431</c:v>
                </c:pt>
                <c:pt idx="751">
                  <c:v>1.1969882517002035</c:v>
                </c:pt>
                <c:pt idx="752">
                  <c:v>1.1211465588494904</c:v>
                </c:pt>
                <c:pt idx="753">
                  <c:v>1.1784288174576691</c:v>
                </c:pt>
                <c:pt idx="754">
                  <c:v>1.1973524066962979</c:v>
                </c:pt>
                <c:pt idx="755">
                  <c:v>1.1758039335035562</c:v>
                </c:pt>
                <c:pt idx="756">
                  <c:v>1.107052288627252</c:v>
                </c:pt>
                <c:pt idx="757">
                  <c:v>1.1977411092161043</c:v>
                </c:pt>
                <c:pt idx="758">
                  <c:v>1.1309934595389965</c:v>
                </c:pt>
                <c:pt idx="759">
                  <c:v>1.2163452967329533</c:v>
                </c:pt>
                <c:pt idx="760">
                  <c:v>1.081628321164009</c:v>
                </c:pt>
                <c:pt idx="761">
                  <c:v>1.1739008888055993</c:v>
                </c:pt>
                <c:pt idx="762">
                  <c:v>0.96292347709308568</c:v>
                </c:pt>
                <c:pt idx="763">
                  <c:v>1.1027062932635951</c:v>
                </c:pt>
                <c:pt idx="764">
                  <c:v>1.3006634183264054</c:v>
                </c:pt>
                <c:pt idx="765">
                  <c:v>1.1209050691046332</c:v>
                </c:pt>
                <c:pt idx="766">
                  <c:v>1.1412163433616989</c:v>
                </c:pt>
                <c:pt idx="767">
                  <c:v>1.1750776104125078</c:v>
                </c:pt>
                <c:pt idx="768">
                  <c:v>1.1892888356124873</c:v>
                </c:pt>
                <c:pt idx="769">
                  <c:v>1.205104447713417</c:v>
                </c:pt>
                <c:pt idx="770">
                  <c:v>1.1895261462539972</c:v>
                </c:pt>
                <c:pt idx="771">
                  <c:v>1.1645329471366901</c:v>
                </c:pt>
                <c:pt idx="772">
                  <c:v>1.1335172438105232</c:v>
                </c:pt>
                <c:pt idx="773">
                  <c:v>1.2525881606973837</c:v>
                </c:pt>
                <c:pt idx="774">
                  <c:v>1.1900545298590381</c:v>
                </c:pt>
                <c:pt idx="775">
                  <c:v>1.1852623083122942</c:v>
                </c:pt>
                <c:pt idx="776">
                  <c:v>1.122274416845392</c:v>
                </c:pt>
                <c:pt idx="777">
                  <c:v>1.1834932937127443</c:v>
                </c:pt>
                <c:pt idx="778">
                  <c:v>1.2560179672390712</c:v>
                </c:pt>
                <c:pt idx="779">
                  <c:v>1.2352657396771676</c:v>
                </c:pt>
                <c:pt idx="780">
                  <c:v>1.1099222567011719</c:v>
                </c:pt>
                <c:pt idx="781">
                  <c:v>1.1364087765139528</c:v>
                </c:pt>
                <c:pt idx="782">
                  <c:v>1.3285333175049587</c:v>
                </c:pt>
                <c:pt idx="783">
                  <c:v>1.1601700765364693</c:v>
                </c:pt>
                <c:pt idx="784">
                  <c:v>1.1441902566281252</c:v>
                </c:pt>
                <c:pt idx="785">
                  <c:v>1.1578331618483566</c:v>
                </c:pt>
                <c:pt idx="786">
                  <c:v>1.1333941581814106</c:v>
                </c:pt>
                <c:pt idx="787">
                  <c:v>1.4379986398275446</c:v>
                </c:pt>
                <c:pt idx="788">
                  <c:v>1.0990279899959088</c:v>
                </c:pt>
                <c:pt idx="789">
                  <c:v>1.1203057729861661</c:v>
                </c:pt>
                <c:pt idx="790">
                  <c:v>1.2190669012018185</c:v>
                </c:pt>
                <c:pt idx="791">
                  <c:v>1.3605251272260759</c:v>
                </c:pt>
                <c:pt idx="792">
                  <c:v>1.0472009332622279</c:v>
                </c:pt>
                <c:pt idx="793">
                  <c:v>1.3027607617343659</c:v>
                </c:pt>
                <c:pt idx="794">
                  <c:v>1.1308662725605432</c:v>
                </c:pt>
                <c:pt idx="795">
                  <c:v>1.1938182619266089</c:v>
                </c:pt>
                <c:pt idx="796">
                  <c:v>1.2346917137686331</c:v>
                </c:pt>
                <c:pt idx="797">
                  <c:v>1.3348925163184202</c:v>
                </c:pt>
                <c:pt idx="798">
                  <c:v>1.0720042325531491</c:v>
                </c:pt>
                <c:pt idx="799">
                  <c:v>1.435524039907466</c:v>
                </c:pt>
                <c:pt idx="800">
                  <c:v>1.2349355513363514</c:v>
                </c:pt>
                <c:pt idx="801">
                  <c:v>1.1166210331325703</c:v>
                </c:pt>
                <c:pt idx="802">
                  <c:v>1.1689317112666719</c:v>
                </c:pt>
                <c:pt idx="803">
                  <c:v>1.1900246362915341</c:v>
                </c:pt>
                <c:pt idx="804">
                  <c:v>1.2971946174716402</c:v>
                </c:pt>
                <c:pt idx="805">
                  <c:v>1.199819433706991</c:v>
                </c:pt>
                <c:pt idx="806">
                  <c:v>1.1329013368283487</c:v>
                </c:pt>
                <c:pt idx="807">
                  <c:v>1.3645475484054548</c:v>
                </c:pt>
                <c:pt idx="808">
                  <c:v>1.0821966780944476</c:v>
                </c:pt>
                <c:pt idx="809">
                  <c:v>1.2353306843932543</c:v>
                </c:pt>
                <c:pt idx="810">
                  <c:v>1.2132027092719189</c:v>
                </c:pt>
                <c:pt idx="811">
                  <c:v>1.312830719434346</c:v>
                </c:pt>
                <c:pt idx="812">
                  <c:v>1.2017915706591271</c:v>
                </c:pt>
                <c:pt idx="813">
                  <c:v>1.2019355999976227</c:v>
                </c:pt>
                <c:pt idx="814">
                  <c:v>1.1866341389414319</c:v>
                </c:pt>
                <c:pt idx="815">
                  <c:v>1.3024961577263208</c:v>
                </c:pt>
                <c:pt idx="816">
                  <c:v>1.143249690237254</c:v>
                </c:pt>
                <c:pt idx="817">
                  <c:v>1.2452972570815897</c:v>
                </c:pt>
                <c:pt idx="818">
                  <c:v>1.175974307286475</c:v>
                </c:pt>
                <c:pt idx="819">
                  <c:v>1.287225142581957</c:v>
                </c:pt>
                <c:pt idx="820">
                  <c:v>1.2219297102931537</c:v>
                </c:pt>
                <c:pt idx="821">
                  <c:v>1.0994206630180392</c:v>
                </c:pt>
                <c:pt idx="822">
                  <c:v>1.2458846864330417</c:v>
                </c:pt>
                <c:pt idx="823">
                  <c:v>1.3150124039636994</c:v>
                </c:pt>
                <c:pt idx="824">
                  <c:v>1.2007341868297223</c:v>
                </c:pt>
                <c:pt idx="825">
                  <c:v>1.1955411588121545</c:v>
                </c:pt>
                <c:pt idx="826">
                  <c:v>1.24345617643807</c:v>
                </c:pt>
                <c:pt idx="827">
                  <c:v>1.2031784865904489</c:v>
                </c:pt>
                <c:pt idx="828">
                  <c:v>1.194523455107547</c:v>
                </c:pt>
                <c:pt idx="829">
                  <c:v>1.2426504815822292</c:v>
                </c:pt>
                <c:pt idx="830">
                  <c:v>1.2517519346675801</c:v>
                </c:pt>
                <c:pt idx="831">
                  <c:v>1.2560197793370345</c:v>
                </c:pt>
                <c:pt idx="832">
                  <c:v>1.2915871038372968</c:v>
                </c:pt>
                <c:pt idx="833">
                  <c:v>1.323158605536874</c:v>
                </c:pt>
                <c:pt idx="834">
                  <c:v>1.1142748046890947</c:v>
                </c:pt>
                <c:pt idx="835">
                  <c:v>1.2255595988573</c:v>
                </c:pt>
                <c:pt idx="836">
                  <c:v>1.2162939133531818</c:v>
                </c:pt>
                <c:pt idx="837">
                  <c:v>1.2677954902235768</c:v>
                </c:pt>
                <c:pt idx="838">
                  <c:v>1.2573877086430367</c:v>
                </c:pt>
                <c:pt idx="839">
                  <c:v>1.1975080270263645</c:v>
                </c:pt>
                <c:pt idx="840">
                  <c:v>1.2390420667549047</c:v>
                </c:pt>
                <c:pt idx="841">
                  <c:v>1.30382400730421</c:v>
                </c:pt>
                <c:pt idx="842">
                  <c:v>1.2494723693398715</c:v>
                </c:pt>
                <c:pt idx="843">
                  <c:v>1.2345751567597116</c:v>
                </c:pt>
                <c:pt idx="844">
                  <c:v>1.1461243258493692</c:v>
                </c:pt>
                <c:pt idx="845">
                  <c:v>1.3099302769156111</c:v>
                </c:pt>
                <c:pt idx="846">
                  <c:v>1.2519772850497588</c:v>
                </c:pt>
                <c:pt idx="847">
                  <c:v>1.3538526312215065</c:v>
                </c:pt>
                <c:pt idx="848">
                  <c:v>1.2144112619548915</c:v>
                </c:pt>
                <c:pt idx="849">
                  <c:v>1.2684518460574121</c:v>
                </c:pt>
                <c:pt idx="850">
                  <c:v>1.185172736672546</c:v>
                </c:pt>
                <c:pt idx="851">
                  <c:v>1.2734129720962111</c:v>
                </c:pt>
                <c:pt idx="852">
                  <c:v>1.3245606745935832</c:v>
                </c:pt>
                <c:pt idx="853">
                  <c:v>1.2860424287531471</c:v>
                </c:pt>
                <c:pt idx="854">
                  <c:v>1.2003822597230249</c:v>
                </c:pt>
                <c:pt idx="855">
                  <c:v>1.3074135231697424</c:v>
                </c:pt>
                <c:pt idx="856">
                  <c:v>1.2932737277526316</c:v>
                </c:pt>
                <c:pt idx="857">
                  <c:v>1.2759070569870035</c:v>
                </c:pt>
                <c:pt idx="858">
                  <c:v>1.2494253584790713</c:v>
                </c:pt>
                <c:pt idx="859">
                  <c:v>1.1820351397229476</c:v>
                </c:pt>
                <c:pt idx="860">
                  <c:v>1.4923509623480069</c:v>
                </c:pt>
                <c:pt idx="861">
                  <c:v>1.2012201574872006</c:v>
                </c:pt>
                <c:pt idx="862">
                  <c:v>1.2825026349521744</c:v>
                </c:pt>
                <c:pt idx="863">
                  <c:v>1.3120676316802629</c:v>
                </c:pt>
                <c:pt idx="864">
                  <c:v>1.165926707531953</c:v>
                </c:pt>
                <c:pt idx="865">
                  <c:v>1.3236851536136596</c:v>
                </c:pt>
                <c:pt idx="866">
                  <c:v>1.4061436818271562</c:v>
                </c:pt>
                <c:pt idx="867">
                  <c:v>1.2555685421259422</c:v>
                </c:pt>
                <c:pt idx="868">
                  <c:v>1.2469917097108691</c:v>
                </c:pt>
                <c:pt idx="869">
                  <c:v>1.1833764607290189</c:v>
                </c:pt>
                <c:pt idx="870">
                  <c:v>1.4019696853081736</c:v>
                </c:pt>
                <c:pt idx="871">
                  <c:v>1.2061199198576846</c:v>
                </c:pt>
                <c:pt idx="872">
                  <c:v>1.4136498693349364</c:v>
                </c:pt>
                <c:pt idx="873">
                  <c:v>1.3231708763570975</c:v>
                </c:pt>
                <c:pt idx="874">
                  <c:v>1.255479572837523</c:v>
                </c:pt>
                <c:pt idx="875">
                  <c:v>1.3570702936708503</c:v>
                </c:pt>
                <c:pt idx="876">
                  <c:v>1.2244409571727368</c:v>
                </c:pt>
                <c:pt idx="877">
                  <c:v>1.3361576733062539</c:v>
                </c:pt>
                <c:pt idx="878">
                  <c:v>1.3184480989200644</c:v>
                </c:pt>
                <c:pt idx="879">
                  <c:v>1.2618735779016024</c:v>
                </c:pt>
                <c:pt idx="880">
                  <c:v>1.436780803280183</c:v>
                </c:pt>
                <c:pt idx="881">
                  <c:v>1.2449016331883886</c:v>
                </c:pt>
                <c:pt idx="882">
                  <c:v>1.3312756909581569</c:v>
                </c:pt>
                <c:pt idx="883">
                  <c:v>1.3327098873779939</c:v>
                </c:pt>
                <c:pt idx="884">
                  <c:v>1.3019948492915989</c:v>
                </c:pt>
                <c:pt idx="885">
                  <c:v>1.2877232287208271</c:v>
                </c:pt>
                <c:pt idx="886">
                  <c:v>1.2643826186277414</c:v>
                </c:pt>
                <c:pt idx="887">
                  <c:v>1.3216121258460762</c:v>
                </c:pt>
                <c:pt idx="888">
                  <c:v>1.3971517379525737</c:v>
                </c:pt>
                <c:pt idx="889">
                  <c:v>1.2560396654303625</c:v>
                </c:pt>
                <c:pt idx="890">
                  <c:v>1.3858723231784658</c:v>
                </c:pt>
                <c:pt idx="891">
                  <c:v>1.2930808088879517</c:v>
                </c:pt>
                <c:pt idx="892">
                  <c:v>1.2774016847132308</c:v>
                </c:pt>
                <c:pt idx="893">
                  <c:v>1.4152883966510119</c:v>
                </c:pt>
                <c:pt idx="894">
                  <c:v>1.3521218496255363</c:v>
                </c:pt>
                <c:pt idx="895">
                  <c:v>1.2131122259594749</c:v>
                </c:pt>
                <c:pt idx="896">
                  <c:v>1.45688331301484</c:v>
                </c:pt>
                <c:pt idx="897">
                  <c:v>1.3507392571501522</c:v>
                </c:pt>
                <c:pt idx="898">
                  <c:v>1.2698831356143438</c:v>
                </c:pt>
                <c:pt idx="899">
                  <c:v>1.30113458995364</c:v>
                </c:pt>
                <c:pt idx="900">
                  <c:v>1.3395959813794349</c:v>
                </c:pt>
                <c:pt idx="901">
                  <c:v>1.406762559363381</c:v>
                </c:pt>
                <c:pt idx="902">
                  <c:v>1.4262847782177626</c:v>
                </c:pt>
                <c:pt idx="903">
                  <c:v>1.2400700167205116</c:v>
                </c:pt>
                <c:pt idx="904">
                  <c:v>1.342432620080181</c:v>
                </c:pt>
                <c:pt idx="905">
                  <c:v>1.3543913837423143</c:v>
                </c:pt>
                <c:pt idx="906">
                  <c:v>1.2717526711118712</c:v>
                </c:pt>
                <c:pt idx="907">
                  <c:v>1.3335026838832922</c:v>
                </c:pt>
                <c:pt idx="908">
                  <c:v>1.3830841034816947</c:v>
                </c:pt>
                <c:pt idx="909">
                  <c:v>1.3495317046356594</c:v>
                </c:pt>
                <c:pt idx="910">
                  <c:v>1.2675102989012152</c:v>
                </c:pt>
                <c:pt idx="911">
                  <c:v>1.4512488898236386</c:v>
                </c:pt>
                <c:pt idx="912">
                  <c:v>1.2858483926684317</c:v>
                </c:pt>
                <c:pt idx="913">
                  <c:v>1.298410949716617</c:v>
                </c:pt>
                <c:pt idx="914">
                  <c:v>1.4924459403186019</c:v>
                </c:pt>
                <c:pt idx="915">
                  <c:v>1.3979579148093766</c:v>
                </c:pt>
                <c:pt idx="916">
                  <c:v>1.2881381435131176</c:v>
                </c:pt>
                <c:pt idx="917">
                  <c:v>1.3065915518043163</c:v>
                </c:pt>
                <c:pt idx="918">
                  <c:v>1.3864375951351766</c:v>
                </c:pt>
                <c:pt idx="919">
                  <c:v>1.4415510592019272</c:v>
                </c:pt>
                <c:pt idx="920">
                  <c:v>1.2489823819436567</c:v>
                </c:pt>
                <c:pt idx="921">
                  <c:v>1.2814118046227707</c:v>
                </c:pt>
                <c:pt idx="922">
                  <c:v>1.4422365807255488</c:v>
                </c:pt>
                <c:pt idx="923">
                  <c:v>1.3188282621546337</c:v>
                </c:pt>
                <c:pt idx="924">
                  <c:v>1.4190112297069972</c:v>
                </c:pt>
                <c:pt idx="925">
                  <c:v>1.3899285767832865</c:v>
                </c:pt>
                <c:pt idx="926">
                  <c:v>1.2676841357576807</c:v>
                </c:pt>
                <c:pt idx="927">
                  <c:v>1.3680672188523406</c:v>
                </c:pt>
                <c:pt idx="928">
                  <c:v>1.4608723806889043</c:v>
                </c:pt>
                <c:pt idx="929">
                  <c:v>1.3176880183541078</c:v>
                </c:pt>
                <c:pt idx="930">
                  <c:v>1.3597119066797168</c:v>
                </c:pt>
                <c:pt idx="931">
                  <c:v>1.3912960793698945</c:v>
                </c:pt>
                <c:pt idx="932">
                  <c:v>1.3365223682236891</c:v>
                </c:pt>
                <c:pt idx="933">
                  <c:v>1.3666774669385997</c:v>
                </c:pt>
                <c:pt idx="934">
                  <c:v>1.3305672091509941</c:v>
                </c:pt>
                <c:pt idx="935">
                  <c:v>1.4097818805000732</c:v>
                </c:pt>
                <c:pt idx="936">
                  <c:v>1.435125444162934</c:v>
                </c:pt>
                <c:pt idx="937">
                  <c:v>1.3648741893497192</c:v>
                </c:pt>
                <c:pt idx="938">
                  <c:v>1.3025821141946325</c:v>
                </c:pt>
                <c:pt idx="939">
                  <c:v>1.5087994118074604</c:v>
                </c:pt>
                <c:pt idx="940">
                  <c:v>1.3696671233140563</c:v>
                </c:pt>
                <c:pt idx="941">
                  <c:v>1.3676238617028311</c:v>
                </c:pt>
                <c:pt idx="942">
                  <c:v>1.4052686366235365</c:v>
                </c:pt>
                <c:pt idx="943">
                  <c:v>1.3897391615200334</c:v>
                </c:pt>
                <c:pt idx="944">
                  <c:v>1.4223750483708086</c:v>
                </c:pt>
                <c:pt idx="945">
                  <c:v>1.3137851296413077</c:v>
                </c:pt>
                <c:pt idx="946">
                  <c:v>1.4575237938604324</c:v>
                </c:pt>
                <c:pt idx="947">
                  <c:v>1.3460293664757583</c:v>
                </c:pt>
                <c:pt idx="948">
                  <c:v>1.3669575286509146</c:v>
                </c:pt>
                <c:pt idx="949">
                  <c:v>1.4272625080382477</c:v>
                </c:pt>
                <c:pt idx="950">
                  <c:v>1.4036474218965256</c:v>
                </c:pt>
                <c:pt idx="951">
                  <c:v>1.3217881554846747</c:v>
                </c:pt>
                <c:pt idx="952">
                  <c:v>1.5066691238217234</c:v>
                </c:pt>
                <c:pt idx="953">
                  <c:v>1.38058714005981</c:v>
                </c:pt>
                <c:pt idx="954">
                  <c:v>1.3819652190988212</c:v>
                </c:pt>
                <c:pt idx="955">
                  <c:v>1.4842740318414736</c:v>
                </c:pt>
                <c:pt idx="956">
                  <c:v>1.3376662901098482</c:v>
                </c:pt>
                <c:pt idx="957">
                  <c:v>1.4140982119996315</c:v>
                </c:pt>
                <c:pt idx="958">
                  <c:v>1.3884249376426594</c:v>
                </c:pt>
                <c:pt idx="959">
                  <c:v>1.4548362353443887</c:v>
                </c:pt>
                <c:pt idx="960">
                  <c:v>1.3089847078483701</c:v>
                </c:pt>
                <c:pt idx="961">
                  <c:v>1.4828679222776204</c:v>
                </c:pt>
                <c:pt idx="962">
                  <c:v>1.2878782224661891</c:v>
                </c:pt>
                <c:pt idx="963">
                  <c:v>1.4612532584057987</c:v>
                </c:pt>
                <c:pt idx="964">
                  <c:v>1.574298502776994</c:v>
                </c:pt>
                <c:pt idx="965">
                  <c:v>1.3359111851149217</c:v>
                </c:pt>
                <c:pt idx="966">
                  <c:v>1.3694624892548641</c:v>
                </c:pt>
                <c:pt idx="967">
                  <c:v>1.3728361592813356</c:v>
                </c:pt>
                <c:pt idx="968">
                  <c:v>1.4285672506208329</c:v>
                </c:pt>
                <c:pt idx="969">
                  <c:v>1.4456242701500484</c:v>
                </c:pt>
                <c:pt idx="970">
                  <c:v>1.370824972549511</c:v>
                </c:pt>
                <c:pt idx="971">
                  <c:v>1.5054378660303323</c:v>
                </c:pt>
                <c:pt idx="972">
                  <c:v>1.3848803148608875</c:v>
                </c:pt>
                <c:pt idx="973">
                  <c:v>1.4468234096465065</c:v>
                </c:pt>
                <c:pt idx="974">
                  <c:v>1.4046056689113746</c:v>
                </c:pt>
                <c:pt idx="975">
                  <c:v>1.4087222036175699</c:v>
                </c:pt>
                <c:pt idx="976">
                  <c:v>1.4015318366249157</c:v>
                </c:pt>
                <c:pt idx="977">
                  <c:v>1.4479991668745487</c:v>
                </c:pt>
                <c:pt idx="978">
                  <c:v>1.3603891432555444</c:v>
                </c:pt>
                <c:pt idx="979">
                  <c:v>1.4579004131791251</c:v>
                </c:pt>
                <c:pt idx="980">
                  <c:v>1.4715067482196968</c:v>
                </c:pt>
                <c:pt idx="981">
                  <c:v>1.3787373474351321</c:v>
                </c:pt>
                <c:pt idx="982">
                  <c:v>1.3539941640600313</c:v>
                </c:pt>
                <c:pt idx="983">
                  <c:v>1.5496063796206407</c:v>
                </c:pt>
                <c:pt idx="984">
                  <c:v>1.4668895534839606</c:v>
                </c:pt>
                <c:pt idx="985">
                  <c:v>1.3656204333617779</c:v>
                </c:pt>
                <c:pt idx="986">
                  <c:v>1.4610449214423997</c:v>
                </c:pt>
                <c:pt idx="987">
                  <c:v>1.4797141909546279</c:v>
                </c:pt>
                <c:pt idx="988">
                  <c:v>1.4046784570534012</c:v>
                </c:pt>
                <c:pt idx="989">
                  <c:v>1.3813373796143784</c:v>
                </c:pt>
                <c:pt idx="990">
                  <c:v>1.4551229137414909</c:v>
                </c:pt>
                <c:pt idx="991">
                  <c:v>1.4787039197693987</c:v>
                </c:pt>
                <c:pt idx="992">
                  <c:v>1.4208781793943113</c:v>
                </c:pt>
                <c:pt idx="993">
                  <c:v>1.467735036582664</c:v>
                </c:pt>
                <c:pt idx="994">
                  <c:v>1.4167135119970975</c:v>
                </c:pt>
                <c:pt idx="995">
                  <c:v>1.4352228971738157</c:v>
                </c:pt>
                <c:pt idx="996">
                  <c:v>1.514368487567352</c:v>
                </c:pt>
                <c:pt idx="997">
                  <c:v>1.414559107221421</c:v>
                </c:pt>
                <c:pt idx="998">
                  <c:v>1.3827181311411272</c:v>
                </c:pt>
                <c:pt idx="999">
                  <c:v>1.5383279951154927</c:v>
                </c:pt>
                <c:pt idx="1000">
                  <c:v>1.5179073261928826</c:v>
                </c:pt>
                <c:pt idx="1001">
                  <c:v>1.4545178250905493</c:v>
                </c:pt>
                <c:pt idx="1002">
                  <c:v>1.3235483588744597</c:v>
                </c:pt>
                <c:pt idx="1003">
                  <c:v>1.4649840178819487</c:v>
                </c:pt>
                <c:pt idx="1004">
                  <c:v>1.6253168205626578</c:v>
                </c:pt>
                <c:pt idx="1005">
                  <c:v>1.5337518085089088</c:v>
                </c:pt>
                <c:pt idx="1006">
                  <c:v>1.3290967054367098</c:v>
                </c:pt>
                <c:pt idx="1007">
                  <c:v>1.5098195334633628</c:v>
                </c:pt>
                <c:pt idx="1008">
                  <c:v>1.4362582904973098</c:v>
                </c:pt>
                <c:pt idx="1009">
                  <c:v>1.483596161175299</c:v>
                </c:pt>
                <c:pt idx="1010">
                  <c:v>1.4574707256036898</c:v>
                </c:pt>
                <c:pt idx="1011">
                  <c:v>1.3515006553713294</c:v>
                </c:pt>
                <c:pt idx="1012">
                  <c:v>1.582101478218376</c:v>
                </c:pt>
                <c:pt idx="1013">
                  <c:v>1.3922398254881816</c:v>
                </c:pt>
                <c:pt idx="1014">
                  <c:v>1.5817743365337211</c:v>
                </c:pt>
                <c:pt idx="1015">
                  <c:v>1.3947832814978163</c:v>
                </c:pt>
                <c:pt idx="1016">
                  <c:v>1.5067704436329363</c:v>
                </c:pt>
                <c:pt idx="1017">
                  <c:v>1.5132090580831785</c:v>
                </c:pt>
                <c:pt idx="1018">
                  <c:v>1.4935470131165021</c:v>
                </c:pt>
                <c:pt idx="1019">
                  <c:v>1.4839205934717523</c:v>
                </c:pt>
                <c:pt idx="1020">
                  <c:v>1.4275516586034818</c:v>
                </c:pt>
                <c:pt idx="1021">
                  <c:v>1.4523697100806747</c:v>
                </c:pt>
                <c:pt idx="1022">
                  <c:v>1.6784081079339876</c:v>
                </c:pt>
                <c:pt idx="1023">
                  <c:v>1.4923107986244806</c:v>
                </c:pt>
                <c:pt idx="1024">
                  <c:v>1.3546395481469631</c:v>
                </c:pt>
                <c:pt idx="1025">
                  <c:v>1.427371491139896</c:v>
                </c:pt>
                <c:pt idx="1026">
                  <c:v>1.5244039203843114</c:v>
                </c:pt>
                <c:pt idx="1027">
                  <c:v>1.4486532310909295</c:v>
                </c:pt>
                <c:pt idx="1028">
                  <c:v>1.5710620534762814</c:v>
                </c:pt>
                <c:pt idx="1029">
                  <c:v>1.5320526938452654</c:v>
                </c:pt>
                <c:pt idx="1030">
                  <c:v>1.4457478803567307</c:v>
                </c:pt>
                <c:pt idx="1031">
                  <c:v>1.4504287193955825</c:v>
                </c:pt>
                <c:pt idx="1032">
                  <c:v>1.4770124771659985</c:v>
                </c:pt>
                <c:pt idx="1033">
                  <c:v>1.3934537882616043</c:v>
                </c:pt>
                <c:pt idx="1034">
                  <c:v>1.6565321937704707</c:v>
                </c:pt>
                <c:pt idx="1035">
                  <c:v>1.517622678381439</c:v>
                </c:pt>
                <c:pt idx="1036">
                  <c:v>1.4629776634228588</c:v>
                </c:pt>
                <c:pt idx="1037">
                  <c:v>1.4877110416359449</c:v>
                </c:pt>
                <c:pt idx="1038">
                  <c:v>1.6026527158153343</c:v>
                </c:pt>
                <c:pt idx="1039">
                  <c:v>1.4399226575798598</c:v>
                </c:pt>
                <c:pt idx="1040">
                  <c:v>1.4768431760712857</c:v>
                </c:pt>
                <c:pt idx="1041">
                  <c:v>1.5596879598168918</c:v>
                </c:pt>
                <c:pt idx="1042">
                  <c:v>1.501373394662769</c:v>
                </c:pt>
                <c:pt idx="1043">
                  <c:v>1.4274250244619529</c:v>
                </c:pt>
                <c:pt idx="1044">
                  <c:v>1.506133783907954</c:v>
                </c:pt>
                <c:pt idx="1045">
                  <c:v>1.51446908918846</c:v>
                </c:pt>
                <c:pt idx="1046">
                  <c:v>1.5965988855964213</c:v>
                </c:pt>
                <c:pt idx="1047">
                  <c:v>1.5298333693022088</c:v>
                </c:pt>
                <c:pt idx="1048">
                  <c:v>1.4304394800579936</c:v>
                </c:pt>
                <c:pt idx="1049">
                  <c:v>1.5462188816727822</c:v>
                </c:pt>
                <c:pt idx="1050">
                  <c:v>1.5732998145405075</c:v>
                </c:pt>
                <c:pt idx="1051">
                  <c:v>1.466482302430608</c:v>
                </c:pt>
                <c:pt idx="1052">
                  <c:v>1.4657750118219779</c:v>
                </c:pt>
                <c:pt idx="1053">
                  <c:v>1.5011191564197668</c:v>
                </c:pt>
                <c:pt idx="1054">
                  <c:v>1.7070718655007329</c:v>
                </c:pt>
                <c:pt idx="1055">
                  <c:v>1.327906380348125</c:v>
                </c:pt>
                <c:pt idx="1056">
                  <c:v>1.4776512325346138</c:v>
                </c:pt>
                <c:pt idx="1057">
                  <c:v>1.4301588537057592</c:v>
                </c:pt>
                <c:pt idx="1058">
                  <c:v>1.7121319142390459</c:v>
                </c:pt>
                <c:pt idx="1059">
                  <c:v>1.4280965567165838</c:v>
                </c:pt>
                <c:pt idx="1060">
                  <c:v>1.5263809351959743</c:v>
                </c:pt>
                <c:pt idx="1061">
                  <c:v>1.5032119535219837</c:v>
                </c:pt>
                <c:pt idx="1062">
                  <c:v>1.4507001537515709</c:v>
                </c:pt>
                <c:pt idx="1063">
                  <c:v>1.6237830041452626</c:v>
                </c:pt>
                <c:pt idx="1064">
                  <c:v>1.4883682319540801</c:v>
                </c:pt>
                <c:pt idx="1065">
                  <c:v>1.4321275195984604</c:v>
                </c:pt>
                <c:pt idx="1066">
                  <c:v>1.7141753924793024</c:v>
                </c:pt>
                <c:pt idx="1067">
                  <c:v>1.5440191805453618</c:v>
                </c:pt>
                <c:pt idx="1068">
                  <c:v>1.5090449865127156</c:v>
                </c:pt>
                <c:pt idx="1069">
                  <c:v>1.4706900250195742</c:v>
                </c:pt>
                <c:pt idx="1070">
                  <c:v>1.532442935115703</c:v>
                </c:pt>
                <c:pt idx="1071">
                  <c:v>1.5337360662081114</c:v>
                </c:pt>
                <c:pt idx="1072">
                  <c:v>1.5692827162979199</c:v>
                </c:pt>
                <c:pt idx="1073">
                  <c:v>1.4298857420014965</c:v>
                </c:pt>
                <c:pt idx="1074">
                  <c:v>1.736743528583911</c:v>
                </c:pt>
                <c:pt idx="1075">
                  <c:v>1.4285061282244391</c:v>
                </c:pt>
                <c:pt idx="1076">
                  <c:v>1.4373729126617971</c:v>
                </c:pt>
                <c:pt idx="1077">
                  <c:v>1.6137845785319251</c:v>
                </c:pt>
                <c:pt idx="1078">
                  <c:v>1.5143387259450134</c:v>
                </c:pt>
                <c:pt idx="1079">
                  <c:v>1.5880630841788703</c:v>
                </c:pt>
                <c:pt idx="1080">
                  <c:v>1.5425627898775134</c:v>
                </c:pt>
                <c:pt idx="1081">
                  <c:v>1.4627746319252459</c:v>
                </c:pt>
                <c:pt idx="1082">
                  <c:v>1.7102342577316541</c:v>
                </c:pt>
                <c:pt idx="1083">
                  <c:v>1.5295025162385125</c:v>
                </c:pt>
                <c:pt idx="1084">
                  <c:v>1.567555371490148</c:v>
                </c:pt>
                <c:pt idx="1085">
                  <c:v>1.5810328069466124</c:v>
                </c:pt>
                <c:pt idx="1086">
                  <c:v>1.4729860709261104</c:v>
                </c:pt>
                <c:pt idx="1087">
                  <c:v>1.5880122485515158</c:v>
                </c:pt>
                <c:pt idx="1088">
                  <c:v>1.6293115386517871</c:v>
                </c:pt>
                <c:pt idx="1089">
                  <c:v>1.4676121000301483</c:v>
                </c:pt>
                <c:pt idx="1090">
                  <c:v>1.4942879079644864</c:v>
                </c:pt>
                <c:pt idx="1091">
                  <c:v>1.5881806622104402</c:v>
                </c:pt>
                <c:pt idx="1092">
                  <c:v>1.64458919985685</c:v>
                </c:pt>
                <c:pt idx="1093">
                  <c:v>1.5418862729079359</c:v>
                </c:pt>
                <c:pt idx="1094">
                  <c:v>1.5091890071234122</c:v>
                </c:pt>
                <c:pt idx="1095">
                  <c:v>1.5396311937080349</c:v>
                </c:pt>
                <c:pt idx="1096">
                  <c:v>1.5646036576347131</c:v>
                </c:pt>
                <c:pt idx="1097">
                  <c:v>1.5096187954324489</c:v>
                </c:pt>
                <c:pt idx="1098">
                  <c:v>1.4917175420329798</c:v>
                </c:pt>
                <c:pt idx="1099">
                  <c:v>1.6869420575574203</c:v>
                </c:pt>
                <c:pt idx="1100">
                  <c:v>1.6028084723993163</c:v>
                </c:pt>
                <c:pt idx="1101">
                  <c:v>1.468811214813482</c:v>
                </c:pt>
                <c:pt idx="1102">
                  <c:v>1.6224364758804379</c:v>
                </c:pt>
                <c:pt idx="1103">
                  <c:v>1.4873838375276303</c:v>
                </c:pt>
                <c:pt idx="1104">
                  <c:v>1.667827474889078</c:v>
                </c:pt>
                <c:pt idx="1105">
                  <c:v>1.5989337301367086</c:v>
                </c:pt>
                <c:pt idx="1106">
                  <c:v>1.5781468098781923</c:v>
                </c:pt>
                <c:pt idx="1107">
                  <c:v>1.4745547017449487</c:v>
                </c:pt>
                <c:pt idx="1108">
                  <c:v>1.7866568342160352</c:v>
                </c:pt>
                <c:pt idx="1109">
                  <c:v>1.4017033130057615</c:v>
                </c:pt>
                <c:pt idx="1110">
                  <c:v>1.6481706035757724</c:v>
                </c:pt>
                <c:pt idx="1111">
                  <c:v>1.6182842875876493</c:v>
                </c:pt>
                <c:pt idx="1112">
                  <c:v>1.628370691234527</c:v>
                </c:pt>
                <c:pt idx="1113">
                  <c:v>1.6928727131709338</c:v>
                </c:pt>
                <c:pt idx="1114">
                  <c:v>1.624997830468931</c:v>
                </c:pt>
                <c:pt idx="1115">
                  <c:v>1.4751529234358065</c:v>
                </c:pt>
                <c:pt idx="1116">
                  <c:v>1.518369387602905</c:v>
                </c:pt>
                <c:pt idx="1117">
                  <c:v>1.6006700410631756</c:v>
                </c:pt>
                <c:pt idx="1118">
                  <c:v>1.6273155770878809</c:v>
                </c:pt>
                <c:pt idx="1119">
                  <c:v>1.5597326985383249</c:v>
                </c:pt>
                <c:pt idx="1120">
                  <c:v>1.5568848791491785</c:v>
                </c:pt>
                <c:pt idx="1121">
                  <c:v>1.6430575030547991</c:v>
                </c:pt>
                <c:pt idx="1122">
                  <c:v>1.5998716703153857</c:v>
                </c:pt>
                <c:pt idx="1123">
                  <c:v>1.5362360846598597</c:v>
                </c:pt>
                <c:pt idx="1124">
                  <c:v>1.5653045485433796</c:v>
                </c:pt>
                <c:pt idx="1125">
                  <c:v>1.686352506181269</c:v>
                </c:pt>
                <c:pt idx="1126">
                  <c:v>1.7157264261853797</c:v>
                </c:pt>
                <c:pt idx="1127">
                  <c:v>1.4656263025123684</c:v>
                </c:pt>
                <c:pt idx="1128">
                  <c:v>1.6420938190651853</c:v>
                </c:pt>
                <c:pt idx="1129">
                  <c:v>1.4847963652472325</c:v>
                </c:pt>
                <c:pt idx="1130">
                  <c:v>1.6928914649233917</c:v>
                </c:pt>
                <c:pt idx="1131">
                  <c:v>1.6834208592534288</c:v>
                </c:pt>
                <c:pt idx="1132">
                  <c:v>1.5404984181168453</c:v>
                </c:pt>
                <c:pt idx="1133">
                  <c:v>1.6024621516173934</c:v>
                </c:pt>
                <c:pt idx="1134">
                  <c:v>1.6122275559055677</c:v>
                </c:pt>
                <c:pt idx="1135">
                  <c:v>1.5608759298483963</c:v>
                </c:pt>
                <c:pt idx="1136">
                  <c:v>1.4762394515302375</c:v>
                </c:pt>
                <c:pt idx="1137">
                  <c:v>1.6814830051962149</c:v>
                </c:pt>
                <c:pt idx="1138">
                  <c:v>1.6102061613931336</c:v>
                </c:pt>
                <c:pt idx="1139">
                  <c:v>1.6727158494434302</c:v>
                </c:pt>
                <c:pt idx="1140">
                  <c:v>1.4933948819584981</c:v>
                </c:pt>
                <c:pt idx="1141">
                  <c:v>1.6275577750441748</c:v>
                </c:pt>
                <c:pt idx="1142">
                  <c:v>1.6668919726750158</c:v>
                </c:pt>
                <c:pt idx="1143">
                  <c:v>1.5256805751506792</c:v>
                </c:pt>
                <c:pt idx="1144">
                  <c:v>1.7391502895861572</c:v>
                </c:pt>
                <c:pt idx="1145">
                  <c:v>1.5964976998910572</c:v>
                </c:pt>
                <c:pt idx="1146">
                  <c:v>1.6075255675144318</c:v>
                </c:pt>
                <c:pt idx="1147">
                  <c:v>1.6970757392151965</c:v>
                </c:pt>
                <c:pt idx="1148">
                  <c:v>1.5745835891986213</c:v>
                </c:pt>
                <c:pt idx="1149">
                  <c:v>1.566456374389092</c:v>
                </c:pt>
                <c:pt idx="1150">
                  <c:v>1.7091816316581829</c:v>
                </c:pt>
                <c:pt idx="1151">
                  <c:v>1.7665381598140488</c:v>
                </c:pt>
                <c:pt idx="1152">
                  <c:v>1.3903456856302514</c:v>
                </c:pt>
                <c:pt idx="1153">
                  <c:v>1.7717591075942005</c:v>
                </c:pt>
                <c:pt idx="1154">
                  <c:v>1.7424871829956436</c:v>
                </c:pt>
                <c:pt idx="1155">
                  <c:v>1.5020435318880505</c:v>
                </c:pt>
                <c:pt idx="1156">
                  <c:v>1.5407063981786848</c:v>
                </c:pt>
                <c:pt idx="1157">
                  <c:v>1.6760454164686893</c:v>
                </c:pt>
                <c:pt idx="1158">
                  <c:v>1.6810062451947223</c:v>
                </c:pt>
                <c:pt idx="1159">
                  <c:v>1.587946898409365</c:v>
                </c:pt>
                <c:pt idx="1160">
                  <c:v>1.6285458438791669</c:v>
                </c:pt>
                <c:pt idx="1161">
                  <c:v>1.6811287446910177</c:v>
                </c:pt>
                <c:pt idx="1162">
                  <c:v>1.5701214049510657</c:v>
                </c:pt>
                <c:pt idx="1163">
                  <c:v>1.9217099407354918</c:v>
                </c:pt>
                <c:pt idx="1164">
                  <c:v>1.6041516100408089</c:v>
                </c:pt>
                <c:pt idx="1165">
                  <c:v>1.4907294395778641</c:v>
                </c:pt>
                <c:pt idx="1166">
                  <c:v>1.5571113928523823</c:v>
                </c:pt>
                <c:pt idx="1167">
                  <c:v>1.7152489631379484</c:v>
                </c:pt>
                <c:pt idx="1168">
                  <c:v>1.6776844768243708</c:v>
                </c:pt>
                <c:pt idx="1169">
                  <c:v>1.6631765929421198</c:v>
                </c:pt>
                <c:pt idx="1170">
                  <c:v>1.6277071969437165</c:v>
                </c:pt>
                <c:pt idx="1171">
                  <c:v>1.6056303021476359</c:v>
                </c:pt>
                <c:pt idx="1172">
                  <c:v>1.646980505023584</c:v>
                </c:pt>
                <c:pt idx="1173">
                  <c:v>1.7131444868164778</c:v>
                </c:pt>
                <c:pt idx="1174">
                  <c:v>1.6201590844280456</c:v>
                </c:pt>
                <c:pt idx="1175">
                  <c:v>1.6570494512660192</c:v>
                </c:pt>
                <c:pt idx="1176">
                  <c:v>1.5548346012752221</c:v>
                </c:pt>
                <c:pt idx="1177">
                  <c:v>1.776676327931195</c:v>
                </c:pt>
                <c:pt idx="1178">
                  <c:v>1.6664756253927586</c:v>
                </c:pt>
                <c:pt idx="1179">
                  <c:v>1.5990416768710014</c:v>
                </c:pt>
                <c:pt idx="1180">
                  <c:v>1.653298574640385</c:v>
                </c:pt>
                <c:pt idx="1181">
                  <c:v>1.6517022738289615</c:v>
                </c:pt>
                <c:pt idx="1182">
                  <c:v>1.6250728565602128</c:v>
                </c:pt>
                <c:pt idx="1183">
                  <c:v>1.7638960101429804</c:v>
                </c:pt>
                <c:pt idx="1184">
                  <c:v>1.6315916816896139</c:v>
                </c:pt>
                <c:pt idx="1185">
                  <c:v>1.5192582246740534</c:v>
                </c:pt>
                <c:pt idx="1186">
                  <c:v>1.785427263587483</c:v>
                </c:pt>
                <c:pt idx="1187">
                  <c:v>1.7858862168512259</c:v>
                </c:pt>
                <c:pt idx="1188">
                  <c:v>1.6322655140401261</c:v>
                </c:pt>
                <c:pt idx="1189">
                  <c:v>1.6707622345823867</c:v>
                </c:pt>
                <c:pt idx="1190">
                  <c:v>1.7591549805652649</c:v>
                </c:pt>
                <c:pt idx="1191">
                  <c:v>1.7137265942972137</c:v>
                </c:pt>
                <c:pt idx="1192">
                  <c:v>1.6217202399941588</c:v>
                </c:pt>
                <c:pt idx="1193">
                  <c:v>1.641324962513496</c:v>
                </c:pt>
                <c:pt idx="1194">
                  <c:v>1.7354684091109933</c:v>
                </c:pt>
                <c:pt idx="1195">
                  <c:v>1.6989018031329084</c:v>
                </c:pt>
                <c:pt idx="1196">
                  <c:v>1.6972222577842866</c:v>
                </c:pt>
                <c:pt idx="1197">
                  <c:v>1.6068950136939584</c:v>
                </c:pt>
                <c:pt idx="1198">
                  <c:v>1.6619242795035303</c:v>
                </c:pt>
                <c:pt idx="1199">
                  <c:v>1.7141536524439369</c:v>
                </c:pt>
                <c:pt idx="1200">
                  <c:v>1.7080490635522554</c:v>
                </c:pt>
                <c:pt idx="1201">
                  <c:v>1.6236407253636143</c:v>
                </c:pt>
                <c:pt idx="1202">
                  <c:v>1.6161430825381573</c:v>
                </c:pt>
                <c:pt idx="1203">
                  <c:v>1.7738792068841456</c:v>
                </c:pt>
                <c:pt idx="1204">
                  <c:v>1.7122787040971643</c:v>
                </c:pt>
                <c:pt idx="1205">
                  <c:v>1.6096719850179635</c:v>
                </c:pt>
                <c:pt idx="1206">
                  <c:v>1.7560521792417194</c:v>
                </c:pt>
                <c:pt idx="1207">
                  <c:v>1.6707072667574516</c:v>
                </c:pt>
                <c:pt idx="1208">
                  <c:v>1.6305884700800177</c:v>
                </c:pt>
                <c:pt idx="1209">
                  <c:v>1.6668486937687652</c:v>
                </c:pt>
                <c:pt idx="1210">
                  <c:v>1.716097767283584</c:v>
                </c:pt>
                <c:pt idx="1211">
                  <c:v>1.7632839415407258</c:v>
                </c:pt>
                <c:pt idx="1212">
                  <c:v>1.7167759721019087</c:v>
                </c:pt>
                <c:pt idx="1213">
                  <c:v>1.6470990278485842</c:v>
                </c:pt>
                <c:pt idx="1214">
                  <c:v>1.7221662776132671</c:v>
                </c:pt>
                <c:pt idx="1215">
                  <c:v>1.7336672693000885</c:v>
                </c:pt>
                <c:pt idx="1216">
                  <c:v>1.6663746905551164</c:v>
                </c:pt>
                <c:pt idx="1217">
                  <c:v>1.6396757147681917</c:v>
                </c:pt>
                <c:pt idx="1218">
                  <c:v>1.8142833840228647</c:v>
                </c:pt>
                <c:pt idx="1219">
                  <c:v>1.6148122874820947</c:v>
                </c:pt>
                <c:pt idx="1220">
                  <c:v>1.7616109859491471</c:v>
                </c:pt>
                <c:pt idx="1221">
                  <c:v>1.7118739223795507</c:v>
                </c:pt>
                <c:pt idx="1222">
                  <c:v>1.6007451574059104</c:v>
                </c:pt>
                <c:pt idx="1223">
                  <c:v>1.7631299020137319</c:v>
                </c:pt>
                <c:pt idx="1224">
                  <c:v>1.6560204975948136</c:v>
                </c:pt>
                <c:pt idx="1225">
                  <c:v>1.7247739360979519</c:v>
                </c:pt>
                <c:pt idx="1226">
                  <c:v>1.6482317381098655</c:v>
                </c:pt>
                <c:pt idx="1227">
                  <c:v>1.7681696864887073</c:v>
                </c:pt>
                <c:pt idx="1228">
                  <c:v>1.7785602929456379</c:v>
                </c:pt>
                <c:pt idx="1229">
                  <c:v>1.6618945297128012</c:v>
                </c:pt>
                <c:pt idx="1230">
                  <c:v>1.6079813777778513</c:v>
                </c:pt>
                <c:pt idx="1231">
                  <c:v>1.7154873722423098</c:v>
                </c:pt>
                <c:pt idx="1232">
                  <c:v>1.7593808575804308</c:v>
                </c:pt>
                <c:pt idx="1233">
                  <c:v>1.783361354990938</c:v>
                </c:pt>
                <c:pt idx="1234">
                  <c:v>1.5658274853769347</c:v>
                </c:pt>
                <c:pt idx="1235">
                  <c:v>1.8231988540266257</c:v>
                </c:pt>
                <c:pt idx="1236">
                  <c:v>1.6385107892636086</c:v>
                </c:pt>
                <c:pt idx="1237">
                  <c:v>1.7399767769438312</c:v>
                </c:pt>
                <c:pt idx="1238">
                  <c:v>1.6581062779807851</c:v>
                </c:pt>
                <c:pt idx="1239">
                  <c:v>1.7856081517489264</c:v>
                </c:pt>
                <c:pt idx="1240">
                  <c:v>1.7298655418122488</c:v>
                </c:pt>
                <c:pt idx="1241">
                  <c:v>1.640990727689658</c:v>
                </c:pt>
                <c:pt idx="1242">
                  <c:v>1.9361095938918202</c:v>
                </c:pt>
                <c:pt idx="1243">
                  <c:v>1.6282022083690022</c:v>
                </c:pt>
                <c:pt idx="1244">
                  <c:v>1.6197022478419907</c:v>
                </c:pt>
                <c:pt idx="1245">
                  <c:v>1.7152468665906822</c:v>
                </c:pt>
                <c:pt idx="1246">
                  <c:v>1.7568657630537108</c:v>
                </c:pt>
                <c:pt idx="1247">
                  <c:v>1.7669606896515222</c:v>
                </c:pt>
                <c:pt idx="1248">
                  <c:v>1.5937886219524173</c:v>
                </c:pt>
                <c:pt idx="1249">
                  <c:v>1.7717105123564201</c:v>
                </c:pt>
                <c:pt idx="1250">
                  <c:v>1.6714307032118754</c:v>
                </c:pt>
                <c:pt idx="1251">
                  <c:v>1.7245997374808777</c:v>
                </c:pt>
                <c:pt idx="1252">
                  <c:v>1.7620447940682342</c:v>
                </c:pt>
                <c:pt idx="1253">
                  <c:v>1.7149435774764772</c:v>
                </c:pt>
                <c:pt idx="1254">
                  <c:v>1.7033385129207999</c:v>
                </c:pt>
                <c:pt idx="1255">
                  <c:v>1.6777854385671409</c:v>
                </c:pt>
                <c:pt idx="1256">
                  <c:v>1.7398563139978986</c:v>
                </c:pt>
                <c:pt idx="1257">
                  <c:v>1.7811101856154397</c:v>
                </c:pt>
                <c:pt idx="1258">
                  <c:v>1.6738871395124419</c:v>
                </c:pt>
                <c:pt idx="1259">
                  <c:v>1.7145631588411148</c:v>
                </c:pt>
                <c:pt idx="1260">
                  <c:v>1.6616382081286267</c:v>
                </c:pt>
                <c:pt idx="1261">
                  <c:v>1.7742200960042676</c:v>
                </c:pt>
                <c:pt idx="1262">
                  <c:v>1.8091549813070467</c:v>
                </c:pt>
                <c:pt idx="1263">
                  <c:v>1.8050402813615827</c:v>
                </c:pt>
                <c:pt idx="1264">
                  <c:v>1.5929867377961469</c:v>
                </c:pt>
                <c:pt idx="1265">
                  <c:v>1.7456736625913558</c:v>
                </c:pt>
                <c:pt idx="1266">
                  <c:v>1.7758826443795608</c:v>
                </c:pt>
                <c:pt idx="1267">
                  <c:v>1.7682887781032863</c:v>
                </c:pt>
                <c:pt idx="1268">
                  <c:v>1.7078540507728275</c:v>
                </c:pt>
                <c:pt idx="1269">
                  <c:v>1.8148070255093207</c:v>
                </c:pt>
                <c:pt idx="1270">
                  <c:v>1.6308579505011394</c:v>
                </c:pt>
                <c:pt idx="1271">
                  <c:v>1.7196902304479786</c:v>
                </c:pt>
                <c:pt idx="1272">
                  <c:v>1.8216434298632411</c:v>
                </c:pt>
                <c:pt idx="1273">
                  <c:v>1.6355097784881569</c:v>
                </c:pt>
                <c:pt idx="1274">
                  <c:v>1.7775544261944511</c:v>
                </c:pt>
                <c:pt idx="1275">
                  <c:v>1.8420014109501004</c:v>
                </c:pt>
                <c:pt idx="1276">
                  <c:v>1.6972135005468796</c:v>
                </c:pt>
                <c:pt idx="1277">
                  <c:v>1.7940532675740011</c:v>
                </c:pt>
                <c:pt idx="1278">
                  <c:v>1.7336535748666566</c:v>
                </c:pt>
                <c:pt idx="1279">
                  <c:v>1.7666103490145884</c:v>
                </c:pt>
                <c:pt idx="1280">
                  <c:v>1.7443779005212701</c:v>
                </c:pt>
                <c:pt idx="1281">
                  <c:v>1.7302327937465354</c:v>
                </c:pt>
                <c:pt idx="1282">
                  <c:v>1.721086962165965</c:v>
                </c:pt>
                <c:pt idx="1283">
                  <c:v>1.6932301915646537</c:v>
                </c:pt>
                <c:pt idx="1284">
                  <c:v>1.6924036726349749</c:v>
                </c:pt>
                <c:pt idx="1285">
                  <c:v>1.8038468450613012</c:v>
                </c:pt>
                <c:pt idx="1286">
                  <c:v>1.7458868438708566</c:v>
                </c:pt>
                <c:pt idx="1287">
                  <c:v>1.7973779021701424</c:v>
                </c:pt>
                <c:pt idx="1288">
                  <c:v>1.696952751946798</c:v>
                </c:pt>
                <c:pt idx="1289">
                  <c:v>1.8466586712697575</c:v>
                </c:pt>
                <c:pt idx="1290">
                  <c:v>1.7477529562649399</c:v>
                </c:pt>
                <c:pt idx="1291">
                  <c:v>1.64516625805497</c:v>
                </c:pt>
                <c:pt idx="1292">
                  <c:v>1.7438691960892423</c:v>
                </c:pt>
                <c:pt idx="1293">
                  <c:v>1.7222879860007143</c:v>
                </c:pt>
                <c:pt idx="1294">
                  <c:v>1.8662319662862459</c:v>
                </c:pt>
                <c:pt idx="1295">
                  <c:v>1.8145191780544336</c:v>
                </c:pt>
                <c:pt idx="1296">
                  <c:v>1.6527356129035176</c:v>
                </c:pt>
                <c:pt idx="1297">
                  <c:v>1.7568734986774863</c:v>
                </c:pt>
                <c:pt idx="1298">
                  <c:v>1.8244160920197527</c:v>
                </c:pt>
                <c:pt idx="1299">
                  <c:v>1.688411040903179</c:v>
                </c:pt>
                <c:pt idx="1300">
                  <c:v>1.7695170134618512</c:v>
                </c:pt>
                <c:pt idx="1301">
                  <c:v>1.7713953788434362</c:v>
                </c:pt>
                <c:pt idx="1302">
                  <c:v>1.8196058662511549</c:v>
                </c:pt>
                <c:pt idx="1303">
                  <c:v>1.6928997490348621</c:v>
                </c:pt>
                <c:pt idx="1304">
                  <c:v>1.901550957174025</c:v>
                </c:pt>
                <c:pt idx="1305">
                  <c:v>1.7102575665613309</c:v>
                </c:pt>
                <c:pt idx="1306">
                  <c:v>1.7569026986035188</c:v>
                </c:pt>
                <c:pt idx="1307">
                  <c:v>1.7912855635809006</c:v>
                </c:pt>
                <c:pt idx="1308">
                  <c:v>1.7718219940869331</c:v>
                </c:pt>
                <c:pt idx="1309">
                  <c:v>1.7094985351804242</c:v>
                </c:pt>
                <c:pt idx="1310">
                  <c:v>1.8211283916595402</c:v>
                </c:pt>
                <c:pt idx="1311">
                  <c:v>1.8149403950369796</c:v>
                </c:pt>
                <c:pt idx="1312">
                  <c:v>1.7928753026837889</c:v>
                </c:pt>
                <c:pt idx="1313">
                  <c:v>1.6845796522959935</c:v>
                </c:pt>
                <c:pt idx="1314">
                  <c:v>1.7739324017508844</c:v>
                </c:pt>
                <c:pt idx="1315">
                  <c:v>1.7850119878036308</c:v>
                </c:pt>
                <c:pt idx="1316">
                  <c:v>1.7321414718617054</c:v>
                </c:pt>
                <c:pt idx="1317">
                  <c:v>1.8385375862184394</c:v>
                </c:pt>
                <c:pt idx="1318">
                  <c:v>1.733333440624597</c:v>
                </c:pt>
                <c:pt idx="1319">
                  <c:v>1.9160668644175356</c:v>
                </c:pt>
                <c:pt idx="1320">
                  <c:v>1.6629585599686978</c:v>
                </c:pt>
                <c:pt idx="1321">
                  <c:v>1.7773244330732383</c:v>
                </c:pt>
                <c:pt idx="1322">
                  <c:v>1.9086761204321947</c:v>
                </c:pt>
                <c:pt idx="1323">
                  <c:v>1.7199774112931769</c:v>
                </c:pt>
                <c:pt idx="1324">
                  <c:v>1.8214050910675057</c:v>
                </c:pt>
                <c:pt idx="1325">
                  <c:v>1.8109965330649722</c:v>
                </c:pt>
                <c:pt idx="1326">
                  <c:v>1.8354769037147136</c:v>
                </c:pt>
                <c:pt idx="1327">
                  <c:v>1.7565882737267207</c:v>
                </c:pt>
                <c:pt idx="1328">
                  <c:v>1.6886479737497586</c:v>
                </c:pt>
                <c:pt idx="1329">
                  <c:v>1.9657468166863075</c:v>
                </c:pt>
                <c:pt idx="1330">
                  <c:v>1.6607098055762683</c:v>
                </c:pt>
                <c:pt idx="1331">
                  <c:v>1.8931133572444043</c:v>
                </c:pt>
                <c:pt idx="1332">
                  <c:v>1.705847498466877</c:v>
                </c:pt>
                <c:pt idx="1333">
                  <c:v>1.792610411984499</c:v>
                </c:pt>
                <c:pt idx="1334">
                  <c:v>1.7944748071799472</c:v>
                </c:pt>
                <c:pt idx="1335">
                  <c:v>1.8949349120274182</c:v>
                </c:pt>
                <c:pt idx="1336">
                  <c:v>1.6999497317519019</c:v>
                </c:pt>
                <c:pt idx="1337">
                  <c:v>1.8383231966332194</c:v>
                </c:pt>
                <c:pt idx="1338">
                  <c:v>1.8724163602179862</c:v>
                </c:pt>
                <c:pt idx="1339">
                  <c:v>1.8063880355069937</c:v>
                </c:pt>
                <c:pt idx="1340">
                  <c:v>1.8000719749199843</c:v>
                </c:pt>
                <c:pt idx="1341">
                  <c:v>1.766124090615985</c:v>
                </c:pt>
                <c:pt idx="1342">
                  <c:v>1.7754240321088464</c:v>
                </c:pt>
              </c:numCache>
            </c:numRef>
          </c:xVal>
          <c:yVal>
            <c:numRef>
              <c:f>DCR!$Y$27:$Y$1369</c:f>
              <c:numCache>
                <c:formatCode>General</c:formatCode>
                <c:ptCount val="1343"/>
                <c:pt idx="0">
                  <c:v>14.564321390917661</c:v>
                </c:pt>
                <c:pt idx="1">
                  <c:v>16.66855364090442</c:v>
                </c:pt>
                <c:pt idx="2">
                  <c:v>15.119873514832365</c:v>
                </c:pt>
                <c:pt idx="3">
                  <c:v>14.426945026465173</c:v>
                </c:pt>
                <c:pt idx="4">
                  <c:v>15.067662685962254</c:v>
                </c:pt>
                <c:pt idx="5">
                  <c:v>15.570487906305122</c:v>
                </c:pt>
                <c:pt idx="6">
                  <c:v>15.450880103322882</c:v>
                </c:pt>
                <c:pt idx="7">
                  <c:v>14.188995879711758</c:v>
                </c:pt>
                <c:pt idx="8">
                  <c:v>15.265541950583826</c:v>
                </c:pt>
                <c:pt idx="9">
                  <c:v>15.262278540792337</c:v>
                </c:pt>
                <c:pt idx="10">
                  <c:v>15.246458173730307</c:v>
                </c:pt>
                <c:pt idx="11">
                  <c:v>15.043001406945294</c:v>
                </c:pt>
                <c:pt idx="12">
                  <c:v>14.892249514265561</c:v>
                </c:pt>
                <c:pt idx="13">
                  <c:v>14.752086601476263</c:v>
                </c:pt>
                <c:pt idx="14">
                  <c:v>14.603943557664987</c:v>
                </c:pt>
                <c:pt idx="15">
                  <c:v>13.874329295810549</c:v>
                </c:pt>
                <c:pt idx="16">
                  <c:v>14.380898102892136</c:v>
                </c:pt>
                <c:pt idx="17">
                  <c:v>14.613873983913045</c:v>
                </c:pt>
                <c:pt idx="18">
                  <c:v>14.585183313726668</c:v>
                </c:pt>
                <c:pt idx="19">
                  <c:v>14.11448083944048</c:v>
                </c:pt>
                <c:pt idx="20">
                  <c:v>14.45902993024951</c:v>
                </c:pt>
                <c:pt idx="21">
                  <c:v>14.343506463326301</c:v>
                </c:pt>
                <c:pt idx="22">
                  <c:v>14.671503466255984</c:v>
                </c:pt>
                <c:pt idx="23">
                  <c:v>14.136030594398733</c:v>
                </c:pt>
                <c:pt idx="24">
                  <c:v>14.672854751421109</c:v>
                </c:pt>
                <c:pt idx="25">
                  <c:v>14.340597432365154</c:v>
                </c:pt>
                <c:pt idx="26">
                  <c:v>14.466875134573167</c:v>
                </c:pt>
                <c:pt idx="27">
                  <c:v>14.471058377621091</c:v>
                </c:pt>
                <c:pt idx="28">
                  <c:v>14.460267275529482</c:v>
                </c:pt>
                <c:pt idx="29">
                  <c:v>14.651761441972338</c:v>
                </c:pt>
                <c:pt idx="30">
                  <c:v>14.10275794016721</c:v>
                </c:pt>
                <c:pt idx="31">
                  <c:v>14.806388656460324</c:v>
                </c:pt>
                <c:pt idx="32">
                  <c:v>14.589316760014109</c:v>
                </c:pt>
                <c:pt idx="33">
                  <c:v>14.703510044195463</c:v>
                </c:pt>
                <c:pt idx="34">
                  <c:v>14.456642272368258</c:v>
                </c:pt>
                <c:pt idx="35">
                  <c:v>14.255327651030195</c:v>
                </c:pt>
                <c:pt idx="36">
                  <c:v>14.983583558844515</c:v>
                </c:pt>
                <c:pt idx="37">
                  <c:v>14.416517999409434</c:v>
                </c:pt>
                <c:pt idx="38">
                  <c:v>14.274476178675972</c:v>
                </c:pt>
                <c:pt idx="39">
                  <c:v>14.737564311661787</c:v>
                </c:pt>
                <c:pt idx="40">
                  <c:v>14.613333082151584</c:v>
                </c:pt>
                <c:pt idx="41">
                  <c:v>14.804330625470051</c:v>
                </c:pt>
                <c:pt idx="42">
                  <c:v>14.573697556555981</c:v>
                </c:pt>
                <c:pt idx="43">
                  <c:v>14.480661632593982</c:v>
                </c:pt>
                <c:pt idx="44">
                  <c:v>14.950293580773216</c:v>
                </c:pt>
                <c:pt idx="45">
                  <c:v>14.550167120270746</c:v>
                </c:pt>
                <c:pt idx="46">
                  <c:v>14.557809359898378</c:v>
                </c:pt>
                <c:pt idx="47">
                  <c:v>14.517216393319767</c:v>
                </c:pt>
                <c:pt idx="48">
                  <c:v>14.843578526598009</c:v>
                </c:pt>
                <c:pt idx="49">
                  <c:v>14.832608396851937</c:v>
                </c:pt>
                <c:pt idx="50">
                  <c:v>14.491890530218647</c:v>
                </c:pt>
                <c:pt idx="51">
                  <c:v>14.856521945385309</c:v>
                </c:pt>
                <c:pt idx="52">
                  <c:v>14.644928845714361</c:v>
                </c:pt>
                <c:pt idx="53">
                  <c:v>14.684171459860405</c:v>
                </c:pt>
                <c:pt idx="54">
                  <c:v>14.772212208702694</c:v>
                </c:pt>
                <c:pt idx="55">
                  <c:v>14.9216460708145</c:v>
                </c:pt>
                <c:pt idx="56">
                  <c:v>14.85663532599431</c:v>
                </c:pt>
                <c:pt idx="57">
                  <c:v>15.035454303965059</c:v>
                </c:pt>
                <c:pt idx="58">
                  <c:v>14.364258453562428</c:v>
                </c:pt>
                <c:pt idx="59">
                  <c:v>14.932325230730438</c:v>
                </c:pt>
                <c:pt idx="60">
                  <c:v>15.076648471084752</c:v>
                </c:pt>
                <c:pt idx="61">
                  <c:v>14.803048681405848</c:v>
                </c:pt>
                <c:pt idx="62">
                  <c:v>14.907563639947654</c:v>
                </c:pt>
                <c:pt idx="63">
                  <c:v>14.715107009468042</c:v>
                </c:pt>
                <c:pt idx="64">
                  <c:v>14.966286350924621</c:v>
                </c:pt>
                <c:pt idx="65">
                  <c:v>14.648053037783178</c:v>
                </c:pt>
                <c:pt idx="66">
                  <c:v>15.050280403413076</c:v>
                </c:pt>
                <c:pt idx="67">
                  <c:v>14.932694719195096</c:v>
                </c:pt>
                <c:pt idx="68">
                  <c:v>15.023574209298898</c:v>
                </c:pt>
                <c:pt idx="69">
                  <c:v>15.124472912125745</c:v>
                </c:pt>
                <c:pt idx="70">
                  <c:v>14.640010910295119</c:v>
                </c:pt>
                <c:pt idx="71">
                  <c:v>15.009997901168418</c:v>
                </c:pt>
                <c:pt idx="72">
                  <c:v>15.148944257015664</c:v>
                </c:pt>
                <c:pt idx="73">
                  <c:v>14.772511827312519</c:v>
                </c:pt>
                <c:pt idx="74">
                  <c:v>14.787102349025044</c:v>
                </c:pt>
                <c:pt idx="75">
                  <c:v>14.990303869103382</c:v>
                </c:pt>
                <c:pt idx="76">
                  <c:v>15.11299544276069</c:v>
                </c:pt>
                <c:pt idx="77">
                  <c:v>14.897210177110976</c:v>
                </c:pt>
                <c:pt idx="78">
                  <c:v>14.970232705343703</c:v>
                </c:pt>
                <c:pt idx="79">
                  <c:v>15.193224791244097</c:v>
                </c:pt>
                <c:pt idx="80">
                  <c:v>14.806630423576223</c:v>
                </c:pt>
                <c:pt idx="81">
                  <c:v>15.102579464396754</c:v>
                </c:pt>
                <c:pt idx="82">
                  <c:v>15.061993828987569</c:v>
                </c:pt>
                <c:pt idx="83">
                  <c:v>15.198577757185543</c:v>
                </c:pt>
                <c:pt idx="84">
                  <c:v>15.284824266758129</c:v>
                </c:pt>
                <c:pt idx="85">
                  <c:v>14.957145005813107</c:v>
                </c:pt>
                <c:pt idx="86">
                  <c:v>15.216526125470955</c:v>
                </c:pt>
                <c:pt idx="87">
                  <c:v>15.364551190741704</c:v>
                </c:pt>
                <c:pt idx="88">
                  <c:v>14.774887913210694</c:v>
                </c:pt>
                <c:pt idx="89">
                  <c:v>15.208147818683807</c:v>
                </c:pt>
                <c:pt idx="90">
                  <c:v>15.344572754721749</c:v>
                </c:pt>
                <c:pt idx="91">
                  <c:v>15.556538073323114</c:v>
                </c:pt>
                <c:pt idx="92">
                  <c:v>15.408075574931848</c:v>
                </c:pt>
                <c:pt idx="93">
                  <c:v>14.852454356769732</c:v>
                </c:pt>
                <c:pt idx="94">
                  <c:v>15.505434754918385</c:v>
                </c:pt>
                <c:pt idx="95">
                  <c:v>15.006250647192044</c:v>
                </c:pt>
                <c:pt idx="96">
                  <c:v>15.107884390158032</c:v>
                </c:pt>
                <c:pt idx="97">
                  <c:v>15.454628192563517</c:v>
                </c:pt>
                <c:pt idx="98">
                  <c:v>15.161498607241137</c:v>
                </c:pt>
                <c:pt idx="99">
                  <c:v>15.181415119433936</c:v>
                </c:pt>
                <c:pt idx="100">
                  <c:v>15.240686603685059</c:v>
                </c:pt>
                <c:pt idx="101">
                  <c:v>15.468988723114094</c:v>
                </c:pt>
                <c:pt idx="102">
                  <c:v>15.177196459094139</c:v>
                </c:pt>
                <c:pt idx="103">
                  <c:v>15.246225620675936</c:v>
                </c:pt>
                <c:pt idx="104">
                  <c:v>15.460820790215752</c:v>
                </c:pt>
                <c:pt idx="105">
                  <c:v>15.3106421773021</c:v>
                </c:pt>
                <c:pt idx="106">
                  <c:v>15.489821070700296</c:v>
                </c:pt>
                <c:pt idx="107">
                  <c:v>15.353689467147259</c:v>
                </c:pt>
                <c:pt idx="108">
                  <c:v>15.22436255560754</c:v>
                </c:pt>
                <c:pt idx="109">
                  <c:v>15.447266395052052</c:v>
                </c:pt>
                <c:pt idx="110">
                  <c:v>15.766920973577317</c:v>
                </c:pt>
                <c:pt idx="111">
                  <c:v>15.507787133686222</c:v>
                </c:pt>
                <c:pt idx="112">
                  <c:v>14.990030763210187</c:v>
                </c:pt>
                <c:pt idx="113">
                  <c:v>15.625110596540059</c:v>
                </c:pt>
                <c:pt idx="114">
                  <c:v>15.71205272618101</c:v>
                </c:pt>
                <c:pt idx="115">
                  <c:v>14.975327356271249</c:v>
                </c:pt>
                <c:pt idx="116">
                  <c:v>15.354836092494129</c:v>
                </c:pt>
                <c:pt idx="117">
                  <c:v>15.93017843412628</c:v>
                </c:pt>
                <c:pt idx="118">
                  <c:v>15.306180530787383</c:v>
                </c:pt>
                <c:pt idx="119">
                  <c:v>15.319815130572765</c:v>
                </c:pt>
                <c:pt idx="120">
                  <c:v>15.510959906620821</c:v>
                </c:pt>
                <c:pt idx="121">
                  <c:v>15.715281251626854</c:v>
                </c:pt>
                <c:pt idx="122">
                  <c:v>15.281702474119564</c:v>
                </c:pt>
                <c:pt idx="123">
                  <c:v>15.471341654987471</c:v>
                </c:pt>
                <c:pt idx="124">
                  <c:v>15.437698824095975</c:v>
                </c:pt>
                <c:pt idx="125">
                  <c:v>15.537631318075746</c:v>
                </c:pt>
                <c:pt idx="126">
                  <c:v>15.489920250278496</c:v>
                </c:pt>
                <c:pt idx="127">
                  <c:v>16.053558944735016</c:v>
                </c:pt>
                <c:pt idx="128">
                  <c:v>15.75641180079205</c:v>
                </c:pt>
                <c:pt idx="129">
                  <c:v>14.976433293461902</c:v>
                </c:pt>
                <c:pt idx="130">
                  <c:v>15.512006324192463</c:v>
                </c:pt>
                <c:pt idx="131">
                  <c:v>15.626210983882682</c:v>
                </c:pt>
                <c:pt idx="132">
                  <c:v>15.699811505653448</c:v>
                </c:pt>
                <c:pt idx="133">
                  <c:v>15.509451138244069</c:v>
                </c:pt>
                <c:pt idx="134">
                  <c:v>15.674079276549719</c:v>
                </c:pt>
                <c:pt idx="135">
                  <c:v>15.356576279271033</c:v>
                </c:pt>
                <c:pt idx="136">
                  <c:v>15.912414967453893</c:v>
                </c:pt>
                <c:pt idx="137">
                  <c:v>15.637166218417377</c:v>
                </c:pt>
                <c:pt idx="138">
                  <c:v>15.656496247807262</c:v>
                </c:pt>
                <c:pt idx="139">
                  <c:v>15.671362805134351</c:v>
                </c:pt>
                <c:pt idx="140">
                  <c:v>15.687021944850725</c:v>
                </c:pt>
                <c:pt idx="141">
                  <c:v>15.381487214484638</c:v>
                </c:pt>
                <c:pt idx="142">
                  <c:v>15.962937807355337</c:v>
                </c:pt>
                <c:pt idx="143">
                  <c:v>15.760195921937649</c:v>
                </c:pt>
                <c:pt idx="144">
                  <c:v>15.384711330385738</c:v>
                </c:pt>
                <c:pt idx="145">
                  <c:v>15.687060630306622</c:v>
                </c:pt>
                <c:pt idx="146">
                  <c:v>15.593281397981137</c:v>
                </c:pt>
                <c:pt idx="147">
                  <c:v>15.700188235931618</c:v>
                </c:pt>
                <c:pt idx="148">
                  <c:v>15.698077858630223</c:v>
                </c:pt>
                <c:pt idx="149">
                  <c:v>15.600148076903514</c:v>
                </c:pt>
                <c:pt idx="150">
                  <c:v>15.959184322663184</c:v>
                </c:pt>
                <c:pt idx="151">
                  <c:v>15.76189735382976</c:v>
                </c:pt>
                <c:pt idx="152">
                  <c:v>15.535880148434611</c:v>
                </c:pt>
                <c:pt idx="153">
                  <c:v>15.872476753648666</c:v>
                </c:pt>
                <c:pt idx="154">
                  <c:v>15.847183806205102</c:v>
                </c:pt>
                <c:pt idx="155">
                  <c:v>16.334233634842615</c:v>
                </c:pt>
                <c:pt idx="156">
                  <c:v>15.474688399380513</c:v>
                </c:pt>
                <c:pt idx="157">
                  <c:v>15.818532814299608</c:v>
                </c:pt>
                <c:pt idx="158">
                  <c:v>15.716206891263086</c:v>
                </c:pt>
                <c:pt idx="159">
                  <c:v>15.844085266437249</c:v>
                </c:pt>
                <c:pt idx="160">
                  <c:v>15.924480271786155</c:v>
                </c:pt>
                <c:pt idx="161">
                  <c:v>15.776601930436165</c:v>
                </c:pt>
                <c:pt idx="162">
                  <c:v>15.697730094075453</c:v>
                </c:pt>
                <c:pt idx="163">
                  <c:v>16.009924873744286</c:v>
                </c:pt>
                <c:pt idx="164">
                  <c:v>15.861553429499484</c:v>
                </c:pt>
                <c:pt idx="165">
                  <c:v>15.635397543979266</c:v>
                </c:pt>
                <c:pt idx="166">
                  <c:v>15.809280047550388</c:v>
                </c:pt>
                <c:pt idx="167">
                  <c:v>16.285730194554041</c:v>
                </c:pt>
                <c:pt idx="168">
                  <c:v>16.092104940999256</c:v>
                </c:pt>
                <c:pt idx="169">
                  <c:v>16.003977860439672</c:v>
                </c:pt>
                <c:pt idx="170">
                  <c:v>16.068060520687489</c:v>
                </c:pt>
                <c:pt idx="171">
                  <c:v>16.35413898230231</c:v>
                </c:pt>
                <c:pt idx="172">
                  <c:v>15.73341583322026</c:v>
                </c:pt>
                <c:pt idx="173">
                  <c:v>16.024364087816259</c:v>
                </c:pt>
                <c:pt idx="174">
                  <c:v>15.983528794476735</c:v>
                </c:pt>
                <c:pt idx="175">
                  <c:v>15.893902086538766</c:v>
                </c:pt>
                <c:pt idx="176">
                  <c:v>15.931731736246283</c:v>
                </c:pt>
                <c:pt idx="177">
                  <c:v>15.976980582555358</c:v>
                </c:pt>
                <c:pt idx="178">
                  <c:v>15.965996626079873</c:v>
                </c:pt>
                <c:pt idx="179">
                  <c:v>15.81895040727912</c:v>
                </c:pt>
                <c:pt idx="180">
                  <c:v>16.017445270445908</c:v>
                </c:pt>
                <c:pt idx="181">
                  <c:v>15.940784611850601</c:v>
                </c:pt>
                <c:pt idx="182">
                  <c:v>15.898991305795567</c:v>
                </c:pt>
                <c:pt idx="183">
                  <c:v>15.836921921529802</c:v>
                </c:pt>
                <c:pt idx="184">
                  <c:v>16.216815500800923</c:v>
                </c:pt>
                <c:pt idx="185">
                  <c:v>15.9851276784738</c:v>
                </c:pt>
                <c:pt idx="186">
                  <c:v>15.709596003117964</c:v>
                </c:pt>
                <c:pt idx="187">
                  <c:v>15.839938053653608</c:v>
                </c:pt>
                <c:pt idx="188">
                  <c:v>16.404689815580049</c:v>
                </c:pt>
                <c:pt idx="189">
                  <c:v>15.609134316857341</c:v>
                </c:pt>
                <c:pt idx="190">
                  <c:v>16.305860282992413</c:v>
                </c:pt>
                <c:pt idx="191">
                  <c:v>15.880163183086237</c:v>
                </c:pt>
                <c:pt idx="192">
                  <c:v>16.002410295729568</c:v>
                </c:pt>
                <c:pt idx="193">
                  <c:v>16.327043991407816</c:v>
                </c:pt>
                <c:pt idx="194">
                  <c:v>15.775262049013602</c:v>
                </c:pt>
                <c:pt idx="195">
                  <c:v>16.444105974816729</c:v>
                </c:pt>
                <c:pt idx="196">
                  <c:v>16.349053846233577</c:v>
                </c:pt>
                <c:pt idx="197">
                  <c:v>15.713748437977669</c:v>
                </c:pt>
                <c:pt idx="198">
                  <c:v>16.021857981412463</c:v>
                </c:pt>
                <c:pt idx="199">
                  <c:v>16.563369668307541</c:v>
                </c:pt>
                <c:pt idx="200">
                  <c:v>15.623435116425256</c:v>
                </c:pt>
                <c:pt idx="201">
                  <c:v>16.19300376731378</c:v>
                </c:pt>
                <c:pt idx="202">
                  <c:v>16.440455084521631</c:v>
                </c:pt>
                <c:pt idx="203">
                  <c:v>16.166958772191681</c:v>
                </c:pt>
                <c:pt idx="204">
                  <c:v>15.823926002254188</c:v>
                </c:pt>
                <c:pt idx="205">
                  <c:v>16.088589004381134</c:v>
                </c:pt>
                <c:pt idx="206">
                  <c:v>16.450499359896519</c:v>
                </c:pt>
                <c:pt idx="207">
                  <c:v>16.015363719988297</c:v>
                </c:pt>
                <c:pt idx="208">
                  <c:v>15.818609888065152</c:v>
                </c:pt>
                <c:pt idx="209">
                  <c:v>16.553045762661796</c:v>
                </c:pt>
                <c:pt idx="210">
                  <c:v>16.60175221479</c:v>
                </c:pt>
                <c:pt idx="211">
                  <c:v>15.925063450378607</c:v>
                </c:pt>
                <c:pt idx="212">
                  <c:v>16.452754330954001</c:v>
                </c:pt>
                <c:pt idx="213">
                  <c:v>15.937920344868417</c:v>
                </c:pt>
                <c:pt idx="214">
                  <c:v>16.436856578834274</c:v>
                </c:pt>
                <c:pt idx="215">
                  <c:v>15.848972960862307</c:v>
                </c:pt>
                <c:pt idx="216">
                  <c:v>16.624295559863175</c:v>
                </c:pt>
                <c:pt idx="217">
                  <c:v>16.119829594370188</c:v>
                </c:pt>
                <c:pt idx="218">
                  <c:v>16.414424634032123</c:v>
                </c:pt>
                <c:pt idx="219">
                  <c:v>16.273383932851122</c:v>
                </c:pt>
                <c:pt idx="220">
                  <c:v>16.237058586095507</c:v>
                </c:pt>
                <c:pt idx="221">
                  <c:v>15.975336485117337</c:v>
                </c:pt>
                <c:pt idx="222">
                  <c:v>16.250974560770409</c:v>
                </c:pt>
                <c:pt idx="223">
                  <c:v>16.32346905893462</c:v>
                </c:pt>
                <c:pt idx="224">
                  <c:v>16.607432344086124</c:v>
                </c:pt>
                <c:pt idx="225">
                  <c:v>16.093638337592626</c:v>
                </c:pt>
                <c:pt idx="226">
                  <c:v>16.168877758430543</c:v>
                </c:pt>
                <c:pt idx="227">
                  <c:v>16.295308493804697</c:v>
                </c:pt>
                <c:pt idx="228">
                  <c:v>16.397419674008162</c:v>
                </c:pt>
                <c:pt idx="229">
                  <c:v>16.251735015165107</c:v>
                </c:pt>
                <c:pt idx="230">
                  <c:v>16.237742286439509</c:v>
                </c:pt>
                <c:pt idx="231">
                  <c:v>16.330765492070853</c:v>
                </c:pt>
                <c:pt idx="232">
                  <c:v>16.356652800969371</c:v>
                </c:pt>
                <c:pt idx="233">
                  <c:v>16.252889680917761</c:v>
                </c:pt>
                <c:pt idx="234">
                  <c:v>16.268680910999851</c:v>
                </c:pt>
                <c:pt idx="235">
                  <c:v>16.471001142086422</c:v>
                </c:pt>
                <c:pt idx="236">
                  <c:v>16.382517566933817</c:v>
                </c:pt>
                <c:pt idx="237">
                  <c:v>16.441042923855797</c:v>
                </c:pt>
                <c:pt idx="238">
                  <c:v>16.408245542118827</c:v>
                </c:pt>
                <c:pt idx="239">
                  <c:v>16.348264419338655</c:v>
                </c:pt>
                <c:pt idx="240">
                  <c:v>16.162759650070178</c:v>
                </c:pt>
                <c:pt idx="241">
                  <c:v>16.740139087431679</c:v>
                </c:pt>
                <c:pt idx="242">
                  <c:v>16.014504783917534</c:v>
                </c:pt>
                <c:pt idx="243">
                  <c:v>16.676703749239245</c:v>
                </c:pt>
                <c:pt idx="244">
                  <c:v>16.283761935883827</c:v>
                </c:pt>
                <c:pt idx="245">
                  <c:v>16.490359777165622</c:v>
                </c:pt>
                <c:pt idx="246">
                  <c:v>16.182567010585519</c:v>
                </c:pt>
                <c:pt idx="247">
                  <c:v>16.703820557991012</c:v>
                </c:pt>
                <c:pt idx="248">
                  <c:v>16.340786617999818</c:v>
                </c:pt>
                <c:pt idx="249">
                  <c:v>16.484401724550438</c:v>
                </c:pt>
                <c:pt idx="250">
                  <c:v>16.341500243755078</c:v>
                </c:pt>
                <c:pt idx="251">
                  <c:v>16.439171494064574</c:v>
                </c:pt>
                <c:pt idx="252">
                  <c:v>16.38845417012551</c:v>
                </c:pt>
                <c:pt idx="253">
                  <c:v>16.607206235663075</c:v>
                </c:pt>
                <c:pt idx="254">
                  <c:v>16.786218992571253</c:v>
                </c:pt>
                <c:pt idx="255">
                  <c:v>16.196104876367112</c:v>
                </c:pt>
                <c:pt idx="256">
                  <c:v>16.663550032751424</c:v>
                </c:pt>
                <c:pt idx="257">
                  <c:v>16.584507690533982</c:v>
                </c:pt>
                <c:pt idx="258">
                  <c:v>16.472571144755584</c:v>
                </c:pt>
                <c:pt idx="259">
                  <c:v>16.427644750480887</c:v>
                </c:pt>
                <c:pt idx="260">
                  <c:v>16.280724037788694</c:v>
                </c:pt>
                <c:pt idx="261">
                  <c:v>16.761326640600846</c:v>
                </c:pt>
                <c:pt idx="262">
                  <c:v>16.609995675213487</c:v>
                </c:pt>
                <c:pt idx="263">
                  <c:v>16.476681881899133</c:v>
                </c:pt>
                <c:pt idx="264">
                  <c:v>16.628818764288692</c:v>
                </c:pt>
                <c:pt idx="265">
                  <c:v>16.550427613730744</c:v>
                </c:pt>
                <c:pt idx="266">
                  <c:v>16.665936713781765</c:v>
                </c:pt>
                <c:pt idx="267">
                  <c:v>16.549545581236128</c:v>
                </c:pt>
                <c:pt idx="268">
                  <c:v>16.733900552310292</c:v>
                </c:pt>
                <c:pt idx="269">
                  <c:v>16.471718206598275</c:v>
                </c:pt>
                <c:pt idx="270">
                  <c:v>16.237077229197773</c:v>
                </c:pt>
                <c:pt idx="271">
                  <c:v>16.709399541997218</c:v>
                </c:pt>
                <c:pt idx="272">
                  <c:v>16.856367734811922</c:v>
                </c:pt>
                <c:pt idx="273">
                  <c:v>16.362167855728217</c:v>
                </c:pt>
                <c:pt idx="274">
                  <c:v>16.695677282494078</c:v>
                </c:pt>
                <c:pt idx="275">
                  <c:v>16.658683193550118</c:v>
                </c:pt>
                <c:pt idx="276">
                  <c:v>16.525575809536228</c:v>
                </c:pt>
                <c:pt idx="277">
                  <c:v>16.348138490484004</c:v>
                </c:pt>
                <c:pt idx="278">
                  <c:v>17.100418862442762</c:v>
                </c:pt>
                <c:pt idx="279">
                  <c:v>16.429350298975319</c:v>
                </c:pt>
                <c:pt idx="280">
                  <c:v>16.792009085508425</c:v>
                </c:pt>
                <c:pt idx="281">
                  <c:v>16.7383032914409</c:v>
                </c:pt>
                <c:pt idx="282">
                  <c:v>16.524754311199601</c:v>
                </c:pt>
                <c:pt idx="283">
                  <c:v>16.623566756585017</c:v>
                </c:pt>
                <c:pt idx="284">
                  <c:v>16.704868600818475</c:v>
                </c:pt>
                <c:pt idx="285">
                  <c:v>16.437603583971761</c:v>
                </c:pt>
                <c:pt idx="286">
                  <c:v>17.216969272324</c:v>
                </c:pt>
                <c:pt idx="287">
                  <c:v>16.718352638252444</c:v>
                </c:pt>
                <c:pt idx="288">
                  <c:v>16.607334262026544</c:v>
                </c:pt>
                <c:pt idx="289">
                  <c:v>16.618848165813027</c:v>
                </c:pt>
                <c:pt idx="290">
                  <c:v>17.068835093072021</c:v>
                </c:pt>
                <c:pt idx="291">
                  <c:v>17.019339999150318</c:v>
                </c:pt>
                <c:pt idx="292">
                  <c:v>16.645611663207923</c:v>
                </c:pt>
                <c:pt idx="293">
                  <c:v>16.881469312347118</c:v>
                </c:pt>
                <c:pt idx="294">
                  <c:v>16.598773248019484</c:v>
                </c:pt>
                <c:pt idx="295">
                  <c:v>16.600605163541715</c:v>
                </c:pt>
                <c:pt idx="296">
                  <c:v>16.938319319875411</c:v>
                </c:pt>
                <c:pt idx="297">
                  <c:v>16.778124506261776</c:v>
                </c:pt>
                <c:pt idx="298">
                  <c:v>16.528409360468181</c:v>
                </c:pt>
                <c:pt idx="299">
                  <c:v>16.984193387298586</c:v>
                </c:pt>
                <c:pt idx="300">
                  <c:v>16.996390845580898</c:v>
                </c:pt>
                <c:pt idx="301">
                  <c:v>16.619841468413686</c:v>
                </c:pt>
                <c:pt idx="302">
                  <c:v>16.763436874855451</c:v>
                </c:pt>
                <c:pt idx="303">
                  <c:v>16.905374424862618</c:v>
                </c:pt>
                <c:pt idx="304">
                  <c:v>16.790086310997346</c:v>
                </c:pt>
                <c:pt idx="305">
                  <c:v>16.824172346916111</c:v>
                </c:pt>
                <c:pt idx="306">
                  <c:v>16.718592195995392</c:v>
                </c:pt>
                <c:pt idx="307">
                  <c:v>16.809376387455337</c:v>
                </c:pt>
                <c:pt idx="308">
                  <c:v>17.011914676858147</c:v>
                </c:pt>
                <c:pt idx="309">
                  <c:v>16.741661528615737</c:v>
                </c:pt>
                <c:pt idx="310">
                  <c:v>16.695283605824862</c:v>
                </c:pt>
                <c:pt idx="311">
                  <c:v>16.727131593451279</c:v>
                </c:pt>
                <c:pt idx="312">
                  <c:v>17.31803582238944</c:v>
                </c:pt>
                <c:pt idx="313">
                  <c:v>16.85315497972687</c:v>
                </c:pt>
                <c:pt idx="314">
                  <c:v>16.633243119846306</c:v>
                </c:pt>
                <c:pt idx="315">
                  <c:v>16.737886820187679</c:v>
                </c:pt>
                <c:pt idx="316">
                  <c:v>16.896309358027999</c:v>
                </c:pt>
                <c:pt idx="317">
                  <c:v>17.01922071512292</c:v>
                </c:pt>
                <c:pt idx="318">
                  <c:v>16.833992199745147</c:v>
                </c:pt>
                <c:pt idx="319">
                  <c:v>16.851033103318546</c:v>
                </c:pt>
                <c:pt idx="320">
                  <c:v>16.872140446843318</c:v>
                </c:pt>
                <c:pt idx="321">
                  <c:v>17.118361639450232</c:v>
                </c:pt>
                <c:pt idx="322">
                  <c:v>16.970551794742388</c:v>
                </c:pt>
                <c:pt idx="323">
                  <c:v>16.748253419835628</c:v>
                </c:pt>
                <c:pt idx="324">
                  <c:v>16.984537368835412</c:v>
                </c:pt>
                <c:pt idx="325">
                  <c:v>16.768815837046422</c:v>
                </c:pt>
                <c:pt idx="326">
                  <c:v>16.904666274666326</c:v>
                </c:pt>
                <c:pt idx="327">
                  <c:v>16.922461289584081</c:v>
                </c:pt>
                <c:pt idx="328">
                  <c:v>16.951052166475471</c:v>
                </c:pt>
                <c:pt idx="329">
                  <c:v>16.933630888147398</c:v>
                </c:pt>
                <c:pt idx="330">
                  <c:v>16.779818607467607</c:v>
                </c:pt>
                <c:pt idx="331">
                  <c:v>16.921887249158289</c:v>
                </c:pt>
                <c:pt idx="332">
                  <c:v>16.932719035538344</c:v>
                </c:pt>
                <c:pt idx="333">
                  <c:v>17.162346630755991</c:v>
                </c:pt>
                <c:pt idx="334">
                  <c:v>16.895338243760214</c:v>
                </c:pt>
                <c:pt idx="335">
                  <c:v>17.084225313127078</c:v>
                </c:pt>
                <c:pt idx="336">
                  <c:v>16.778574742516479</c:v>
                </c:pt>
                <c:pt idx="337">
                  <c:v>16.816719308810267</c:v>
                </c:pt>
                <c:pt idx="338">
                  <c:v>17.393359545883328</c:v>
                </c:pt>
                <c:pt idx="339">
                  <c:v>16.962482822266278</c:v>
                </c:pt>
                <c:pt idx="340">
                  <c:v>16.668868115624619</c:v>
                </c:pt>
                <c:pt idx="341">
                  <c:v>16.955131608875107</c:v>
                </c:pt>
                <c:pt idx="342">
                  <c:v>17.362263665705829</c:v>
                </c:pt>
                <c:pt idx="343">
                  <c:v>16.843979226656909</c:v>
                </c:pt>
                <c:pt idx="344">
                  <c:v>16.926135555602283</c:v>
                </c:pt>
                <c:pt idx="345">
                  <c:v>17.156814951039902</c:v>
                </c:pt>
                <c:pt idx="346">
                  <c:v>16.977334629570812</c:v>
                </c:pt>
                <c:pt idx="347">
                  <c:v>16.965732444743697</c:v>
                </c:pt>
                <c:pt idx="348">
                  <c:v>16.982605371111248</c:v>
                </c:pt>
                <c:pt idx="349">
                  <c:v>17.370398002398016</c:v>
                </c:pt>
                <c:pt idx="350">
                  <c:v>16.770100765689026</c:v>
                </c:pt>
                <c:pt idx="351">
                  <c:v>17.120794347503313</c:v>
                </c:pt>
                <c:pt idx="352">
                  <c:v>17.064912238864874</c:v>
                </c:pt>
                <c:pt idx="353">
                  <c:v>16.965980811683114</c:v>
                </c:pt>
                <c:pt idx="354">
                  <c:v>17.104917666212177</c:v>
                </c:pt>
                <c:pt idx="355">
                  <c:v>16.83501003341469</c:v>
                </c:pt>
                <c:pt idx="356">
                  <c:v>17.067466550371094</c:v>
                </c:pt>
                <c:pt idx="357">
                  <c:v>17.014414851773214</c:v>
                </c:pt>
                <c:pt idx="358">
                  <c:v>17.069073022349585</c:v>
                </c:pt>
                <c:pt idx="359">
                  <c:v>17.021238651565479</c:v>
                </c:pt>
                <c:pt idx="360">
                  <c:v>16.800465236184465</c:v>
                </c:pt>
                <c:pt idx="361">
                  <c:v>16.754198469700043</c:v>
                </c:pt>
                <c:pt idx="362">
                  <c:v>17.400388131976857</c:v>
                </c:pt>
                <c:pt idx="363">
                  <c:v>17.618651013102863</c:v>
                </c:pt>
                <c:pt idx="364">
                  <c:v>16.975701662121867</c:v>
                </c:pt>
                <c:pt idx="365">
                  <c:v>16.779782233208369</c:v>
                </c:pt>
                <c:pt idx="366">
                  <c:v>17.362998437077373</c:v>
                </c:pt>
                <c:pt idx="367">
                  <c:v>17.014033542128043</c:v>
                </c:pt>
                <c:pt idx="368">
                  <c:v>17.071019149421687</c:v>
                </c:pt>
                <c:pt idx="369">
                  <c:v>17.008778717699467</c:v>
                </c:pt>
                <c:pt idx="370">
                  <c:v>17.036852990374616</c:v>
                </c:pt>
                <c:pt idx="371">
                  <c:v>17.406025983335574</c:v>
                </c:pt>
                <c:pt idx="372">
                  <c:v>17.228276381654371</c:v>
                </c:pt>
                <c:pt idx="373">
                  <c:v>16.907166174103004</c:v>
                </c:pt>
                <c:pt idx="374">
                  <c:v>17.114079845728163</c:v>
                </c:pt>
                <c:pt idx="375">
                  <c:v>17.141392679438621</c:v>
                </c:pt>
                <c:pt idx="376">
                  <c:v>17.37300708207697</c:v>
                </c:pt>
                <c:pt idx="377">
                  <c:v>17.050564173446212</c:v>
                </c:pt>
                <c:pt idx="378">
                  <c:v>16.851823093825981</c:v>
                </c:pt>
                <c:pt idx="379">
                  <c:v>17.696716616548404</c:v>
                </c:pt>
                <c:pt idx="380">
                  <c:v>17.217983768757932</c:v>
                </c:pt>
                <c:pt idx="381">
                  <c:v>16.844772931885991</c:v>
                </c:pt>
                <c:pt idx="382">
                  <c:v>17.557700337231299</c:v>
                </c:pt>
                <c:pt idx="383">
                  <c:v>17.153017738157587</c:v>
                </c:pt>
                <c:pt idx="384">
                  <c:v>17.038236669795577</c:v>
                </c:pt>
                <c:pt idx="385">
                  <c:v>17.706736587585048</c:v>
                </c:pt>
                <c:pt idx="386">
                  <c:v>17.179104483540065</c:v>
                </c:pt>
                <c:pt idx="387">
                  <c:v>17.233195799909474</c:v>
                </c:pt>
                <c:pt idx="388">
                  <c:v>17.325674093881144</c:v>
                </c:pt>
                <c:pt idx="389">
                  <c:v>16.916413692195164</c:v>
                </c:pt>
                <c:pt idx="390">
                  <c:v>17.191784727464345</c:v>
                </c:pt>
                <c:pt idx="391">
                  <c:v>17.710470375834898</c:v>
                </c:pt>
                <c:pt idx="392">
                  <c:v>17.206419452616839</c:v>
                </c:pt>
                <c:pt idx="393">
                  <c:v>16.930761979536364</c:v>
                </c:pt>
                <c:pt idx="394">
                  <c:v>17.658554904580207</c:v>
                </c:pt>
                <c:pt idx="395">
                  <c:v>17.108421346863793</c:v>
                </c:pt>
                <c:pt idx="396">
                  <c:v>17.167818072873722</c:v>
                </c:pt>
                <c:pt idx="397">
                  <c:v>17.071389789588704</c:v>
                </c:pt>
                <c:pt idx="398">
                  <c:v>17.457473950717322</c:v>
                </c:pt>
                <c:pt idx="399">
                  <c:v>17.330407065148023</c:v>
                </c:pt>
                <c:pt idx="400">
                  <c:v>17.169787310379352</c:v>
                </c:pt>
                <c:pt idx="401">
                  <c:v>16.980358434802419</c:v>
                </c:pt>
                <c:pt idx="402">
                  <c:v>17.440638113108893</c:v>
                </c:pt>
                <c:pt idx="403">
                  <c:v>17.428392345883978</c:v>
                </c:pt>
                <c:pt idx="404">
                  <c:v>17.452622674771444</c:v>
                </c:pt>
                <c:pt idx="405">
                  <c:v>16.905172261565426</c:v>
                </c:pt>
                <c:pt idx="406">
                  <c:v>17.270244078801564</c:v>
                </c:pt>
                <c:pt idx="407">
                  <c:v>17.597523877035474</c:v>
                </c:pt>
                <c:pt idx="408">
                  <c:v>17.354657395354199</c:v>
                </c:pt>
                <c:pt idx="409">
                  <c:v>16.990927391480277</c:v>
                </c:pt>
                <c:pt idx="410">
                  <c:v>17.526503328390522</c:v>
                </c:pt>
                <c:pt idx="411">
                  <c:v>16.698401888576441</c:v>
                </c:pt>
                <c:pt idx="412">
                  <c:v>17.670360577796281</c:v>
                </c:pt>
                <c:pt idx="413">
                  <c:v>17.547939384979408</c:v>
                </c:pt>
                <c:pt idx="414">
                  <c:v>17.661011982844602</c:v>
                </c:pt>
                <c:pt idx="415">
                  <c:v>17.113795538595124</c:v>
                </c:pt>
                <c:pt idx="416">
                  <c:v>17.302422955012947</c:v>
                </c:pt>
                <c:pt idx="417">
                  <c:v>17.212057866834858</c:v>
                </c:pt>
                <c:pt idx="418">
                  <c:v>17.325443881465045</c:v>
                </c:pt>
                <c:pt idx="419">
                  <c:v>17.452918976003094</c:v>
                </c:pt>
                <c:pt idx="420">
                  <c:v>17.290707348192601</c:v>
                </c:pt>
                <c:pt idx="421">
                  <c:v>17.386957453795791</c:v>
                </c:pt>
                <c:pt idx="422">
                  <c:v>17.451179103771342</c:v>
                </c:pt>
                <c:pt idx="423">
                  <c:v>17.37099431524318</c:v>
                </c:pt>
                <c:pt idx="424">
                  <c:v>17.320953441136492</c:v>
                </c:pt>
                <c:pt idx="425">
                  <c:v>17.005251250615878</c:v>
                </c:pt>
                <c:pt idx="426">
                  <c:v>17.824463645028825</c:v>
                </c:pt>
                <c:pt idx="427">
                  <c:v>17.50536911177171</c:v>
                </c:pt>
                <c:pt idx="428">
                  <c:v>17.077146359326587</c:v>
                </c:pt>
                <c:pt idx="429">
                  <c:v>17.599341062026937</c:v>
                </c:pt>
                <c:pt idx="430">
                  <c:v>17.584568299353624</c:v>
                </c:pt>
                <c:pt idx="431">
                  <c:v>17.324009314465737</c:v>
                </c:pt>
                <c:pt idx="432">
                  <c:v>17.652945235167614</c:v>
                </c:pt>
                <c:pt idx="433">
                  <c:v>17.269967106500701</c:v>
                </c:pt>
                <c:pt idx="434">
                  <c:v>17.355358723919807</c:v>
                </c:pt>
                <c:pt idx="435">
                  <c:v>17.510618320992435</c:v>
                </c:pt>
                <c:pt idx="436">
                  <c:v>17.21632199723166</c:v>
                </c:pt>
                <c:pt idx="437">
                  <c:v>17.368282142974181</c:v>
                </c:pt>
                <c:pt idx="438">
                  <c:v>17.70517779814227</c:v>
                </c:pt>
                <c:pt idx="439">
                  <c:v>19.226791684791074</c:v>
                </c:pt>
                <c:pt idx="440">
                  <c:v>17.522998973693088</c:v>
                </c:pt>
                <c:pt idx="441">
                  <c:v>16.45986788998249</c:v>
                </c:pt>
                <c:pt idx="442">
                  <c:v>17.740997148441856</c:v>
                </c:pt>
                <c:pt idx="443">
                  <c:v>17.915551842378278</c:v>
                </c:pt>
                <c:pt idx="444">
                  <c:v>17.468985888861319</c:v>
                </c:pt>
                <c:pt idx="445">
                  <c:v>17.16899635812824</c:v>
                </c:pt>
                <c:pt idx="446">
                  <c:v>17.467106528583734</c:v>
                </c:pt>
                <c:pt idx="447">
                  <c:v>17.673540368090197</c:v>
                </c:pt>
                <c:pt idx="448">
                  <c:v>17.445636526222451</c:v>
                </c:pt>
                <c:pt idx="449">
                  <c:v>17.496138804594565</c:v>
                </c:pt>
                <c:pt idx="450">
                  <c:v>17.473091385740364</c:v>
                </c:pt>
                <c:pt idx="451">
                  <c:v>17.747379034664856</c:v>
                </c:pt>
                <c:pt idx="452">
                  <c:v>17.381758437118293</c:v>
                </c:pt>
                <c:pt idx="453">
                  <c:v>17.494479543009163</c:v>
                </c:pt>
                <c:pt idx="454">
                  <c:v>17.621180728381017</c:v>
                </c:pt>
                <c:pt idx="455">
                  <c:v>17.751958791436547</c:v>
                </c:pt>
                <c:pt idx="456">
                  <c:v>17.634702515840882</c:v>
                </c:pt>
                <c:pt idx="457">
                  <c:v>17.372203453216557</c:v>
                </c:pt>
                <c:pt idx="458">
                  <c:v>17.460105383726045</c:v>
                </c:pt>
                <c:pt idx="459">
                  <c:v>17.568556255900191</c:v>
                </c:pt>
                <c:pt idx="460">
                  <c:v>17.711299456891133</c:v>
                </c:pt>
                <c:pt idx="461">
                  <c:v>17.576123873436952</c:v>
                </c:pt>
                <c:pt idx="462">
                  <c:v>17.86130113294535</c:v>
                </c:pt>
                <c:pt idx="463">
                  <c:v>17.386402872415577</c:v>
                </c:pt>
                <c:pt idx="464">
                  <c:v>17.277439358337304</c:v>
                </c:pt>
                <c:pt idx="465">
                  <c:v>18.057640633033078</c:v>
                </c:pt>
                <c:pt idx="466">
                  <c:v>17.612324684322875</c:v>
                </c:pt>
                <c:pt idx="467">
                  <c:v>17.691627029733262</c:v>
                </c:pt>
                <c:pt idx="468">
                  <c:v>17.710389717051054</c:v>
                </c:pt>
                <c:pt idx="469">
                  <c:v>17.561134556027501</c:v>
                </c:pt>
                <c:pt idx="470">
                  <c:v>17.896996581031758</c:v>
                </c:pt>
                <c:pt idx="471">
                  <c:v>17.573010517936694</c:v>
                </c:pt>
                <c:pt idx="472">
                  <c:v>17.478030555623192</c:v>
                </c:pt>
                <c:pt idx="473">
                  <c:v>17.574957620762834</c:v>
                </c:pt>
                <c:pt idx="474">
                  <c:v>17.568115653088132</c:v>
                </c:pt>
                <c:pt idx="475">
                  <c:v>17.778963308957373</c:v>
                </c:pt>
                <c:pt idx="476">
                  <c:v>17.679852670982989</c:v>
                </c:pt>
                <c:pt idx="477">
                  <c:v>17.685085473590895</c:v>
                </c:pt>
                <c:pt idx="478">
                  <c:v>17.593039484140274</c:v>
                </c:pt>
                <c:pt idx="479">
                  <c:v>17.290868060274988</c:v>
                </c:pt>
                <c:pt idx="480">
                  <c:v>18.189966136806877</c:v>
                </c:pt>
                <c:pt idx="481">
                  <c:v>17.778231433007509</c:v>
                </c:pt>
                <c:pt idx="482">
                  <c:v>17.362300828201917</c:v>
                </c:pt>
                <c:pt idx="483">
                  <c:v>17.904629184023101</c:v>
                </c:pt>
                <c:pt idx="484">
                  <c:v>17.686241201230459</c:v>
                </c:pt>
                <c:pt idx="485">
                  <c:v>17.633040185451271</c:v>
                </c:pt>
                <c:pt idx="486">
                  <c:v>17.64600454648199</c:v>
                </c:pt>
                <c:pt idx="487">
                  <c:v>17.691703596415206</c:v>
                </c:pt>
                <c:pt idx="488">
                  <c:v>17.500445238662135</c:v>
                </c:pt>
                <c:pt idx="489">
                  <c:v>17.71699290626788</c:v>
                </c:pt>
                <c:pt idx="490">
                  <c:v>17.98458556516692</c:v>
                </c:pt>
                <c:pt idx="491">
                  <c:v>17.875275062689525</c:v>
                </c:pt>
                <c:pt idx="492">
                  <c:v>17.660245464901603</c:v>
                </c:pt>
                <c:pt idx="493">
                  <c:v>17.463305479495954</c:v>
                </c:pt>
                <c:pt idx="494">
                  <c:v>17.851960115042342</c:v>
                </c:pt>
                <c:pt idx="495">
                  <c:v>17.852524997635641</c:v>
                </c:pt>
                <c:pt idx="496">
                  <c:v>17.68933967594397</c:v>
                </c:pt>
                <c:pt idx="497">
                  <c:v>17.86087882063682</c:v>
                </c:pt>
                <c:pt idx="498">
                  <c:v>17.549915051459983</c:v>
                </c:pt>
                <c:pt idx="499">
                  <c:v>18.133366180371802</c:v>
                </c:pt>
                <c:pt idx="500">
                  <c:v>17.517430267471827</c:v>
                </c:pt>
                <c:pt idx="501">
                  <c:v>17.626261027248887</c:v>
                </c:pt>
                <c:pt idx="502">
                  <c:v>17.925880114552143</c:v>
                </c:pt>
                <c:pt idx="503">
                  <c:v>17.800777488824387</c:v>
                </c:pt>
                <c:pt idx="504">
                  <c:v>17.811920816052062</c:v>
                </c:pt>
                <c:pt idx="505">
                  <c:v>17.731457283363618</c:v>
                </c:pt>
                <c:pt idx="506">
                  <c:v>17.590113145443787</c:v>
                </c:pt>
                <c:pt idx="507">
                  <c:v>17.535412028852306</c:v>
                </c:pt>
                <c:pt idx="508">
                  <c:v>18.237347095509286</c:v>
                </c:pt>
                <c:pt idx="509">
                  <c:v>17.9569920609223</c:v>
                </c:pt>
                <c:pt idx="510">
                  <c:v>17.406367865838462</c:v>
                </c:pt>
                <c:pt idx="511">
                  <c:v>17.896634669152871</c:v>
                </c:pt>
                <c:pt idx="512">
                  <c:v>17.875660455226242</c:v>
                </c:pt>
                <c:pt idx="513">
                  <c:v>17.683822644760138</c:v>
                </c:pt>
                <c:pt idx="514">
                  <c:v>17.880281338141547</c:v>
                </c:pt>
                <c:pt idx="515">
                  <c:v>17.791310007717229</c:v>
                </c:pt>
                <c:pt idx="516">
                  <c:v>17.978403621636435</c:v>
                </c:pt>
                <c:pt idx="517">
                  <c:v>17.79232388546891</c:v>
                </c:pt>
                <c:pt idx="518">
                  <c:v>17.911353877690008</c:v>
                </c:pt>
                <c:pt idx="519">
                  <c:v>17.907044899437864</c:v>
                </c:pt>
                <c:pt idx="520">
                  <c:v>17.646878147042823</c:v>
                </c:pt>
                <c:pt idx="521">
                  <c:v>18.184021132149415</c:v>
                </c:pt>
                <c:pt idx="522">
                  <c:v>17.892260585895897</c:v>
                </c:pt>
                <c:pt idx="523">
                  <c:v>17.684620557887239</c:v>
                </c:pt>
                <c:pt idx="524">
                  <c:v>17.880475423543068</c:v>
                </c:pt>
                <c:pt idx="525">
                  <c:v>17.799618272460876</c:v>
                </c:pt>
                <c:pt idx="526">
                  <c:v>17.962403186224105</c:v>
                </c:pt>
                <c:pt idx="527">
                  <c:v>18.016459395540011</c:v>
                </c:pt>
                <c:pt idx="528">
                  <c:v>17.70693950632548</c:v>
                </c:pt>
                <c:pt idx="529">
                  <c:v>17.919782701774178</c:v>
                </c:pt>
                <c:pt idx="530">
                  <c:v>17.76627763404159</c:v>
                </c:pt>
                <c:pt idx="531">
                  <c:v>17.808674010252233</c:v>
                </c:pt>
                <c:pt idx="532">
                  <c:v>17.969605826059446</c:v>
                </c:pt>
                <c:pt idx="533">
                  <c:v>17.839600461385771</c:v>
                </c:pt>
                <c:pt idx="534">
                  <c:v>17.95553744249419</c:v>
                </c:pt>
                <c:pt idx="535">
                  <c:v>17.891722644714914</c:v>
                </c:pt>
                <c:pt idx="536">
                  <c:v>18.173318415973839</c:v>
                </c:pt>
                <c:pt idx="537">
                  <c:v>17.750257364966352</c:v>
                </c:pt>
                <c:pt idx="538">
                  <c:v>17.895574334915455</c:v>
                </c:pt>
                <c:pt idx="539">
                  <c:v>18.088755773613006</c:v>
                </c:pt>
                <c:pt idx="540">
                  <c:v>17.716042889670256</c:v>
                </c:pt>
                <c:pt idx="541">
                  <c:v>18.011952098420121</c:v>
                </c:pt>
                <c:pt idx="542">
                  <c:v>17.913029573817155</c:v>
                </c:pt>
                <c:pt idx="543">
                  <c:v>17.782301581380853</c:v>
                </c:pt>
                <c:pt idx="544">
                  <c:v>18.272560417381079</c:v>
                </c:pt>
                <c:pt idx="545">
                  <c:v>17.842970183664626</c:v>
                </c:pt>
                <c:pt idx="546">
                  <c:v>17.912697239824059</c:v>
                </c:pt>
                <c:pt idx="547">
                  <c:v>17.73750078209655</c:v>
                </c:pt>
                <c:pt idx="548">
                  <c:v>18.038940645603017</c:v>
                </c:pt>
                <c:pt idx="549">
                  <c:v>18.012267633280118</c:v>
                </c:pt>
                <c:pt idx="550">
                  <c:v>18.05603978069847</c:v>
                </c:pt>
                <c:pt idx="551">
                  <c:v>17.994331328951631</c:v>
                </c:pt>
                <c:pt idx="552">
                  <c:v>17.806117325773254</c:v>
                </c:pt>
                <c:pt idx="553">
                  <c:v>18.033417533075848</c:v>
                </c:pt>
                <c:pt idx="554">
                  <c:v>17.943488607062005</c:v>
                </c:pt>
                <c:pt idx="555">
                  <c:v>18.38284976033421</c:v>
                </c:pt>
                <c:pt idx="556">
                  <c:v>17.894601136156478</c:v>
                </c:pt>
                <c:pt idx="557">
                  <c:v>17.978289623599586</c:v>
                </c:pt>
                <c:pt idx="558">
                  <c:v>17.819172168730706</c:v>
                </c:pt>
                <c:pt idx="559">
                  <c:v>18.294347175859361</c:v>
                </c:pt>
                <c:pt idx="560">
                  <c:v>18.141151271212891</c:v>
                </c:pt>
                <c:pt idx="561">
                  <c:v>17.721437488618061</c:v>
                </c:pt>
                <c:pt idx="562">
                  <c:v>17.897198519448775</c:v>
                </c:pt>
                <c:pt idx="563">
                  <c:v>18.340562086842795</c:v>
                </c:pt>
                <c:pt idx="564">
                  <c:v>18.257124625093315</c:v>
                </c:pt>
                <c:pt idx="565">
                  <c:v>17.713946901744031</c:v>
                </c:pt>
                <c:pt idx="566">
                  <c:v>18.046189308421724</c:v>
                </c:pt>
                <c:pt idx="567">
                  <c:v>17.757042152614662</c:v>
                </c:pt>
                <c:pt idx="568">
                  <c:v>18.425496187169692</c:v>
                </c:pt>
                <c:pt idx="569">
                  <c:v>17.927794931316626</c:v>
                </c:pt>
                <c:pt idx="570">
                  <c:v>17.804888514841686</c:v>
                </c:pt>
                <c:pt idx="571">
                  <c:v>18.307702144189538</c:v>
                </c:pt>
                <c:pt idx="572">
                  <c:v>17.902456889437868</c:v>
                </c:pt>
                <c:pt idx="573">
                  <c:v>17.943938141157137</c:v>
                </c:pt>
                <c:pt idx="574">
                  <c:v>17.958067900666755</c:v>
                </c:pt>
                <c:pt idx="575">
                  <c:v>18.509471374579846</c:v>
                </c:pt>
                <c:pt idx="576">
                  <c:v>17.783086623671331</c:v>
                </c:pt>
                <c:pt idx="577">
                  <c:v>18.274212045021255</c:v>
                </c:pt>
                <c:pt idx="578">
                  <c:v>18.259528177881428</c:v>
                </c:pt>
                <c:pt idx="579">
                  <c:v>18.034560353605922</c:v>
                </c:pt>
                <c:pt idx="580">
                  <c:v>18.083617062764134</c:v>
                </c:pt>
                <c:pt idx="581">
                  <c:v>17.921930842463425</c:v>
                </c:pt>
                <c:pt idx="582">
                  <c:v>18.216055362936821</c:v>
                </c:pt>
                <c:pt idx="583">
                  <c:v>18.18511130489496</c:v>
                </c:pt>
                <c:pt idx="584">
                  <c:v>17.834944628101852</c:v>
                </c:pt>
                <c:pt idx="585">
                  <c:v>18.260639266401586</c:v>
                </c:pt>
                <c:pt idx="586">
                  <c:v>18.206750661627062</c:v>
                </c:pt>
                <c:pt idx="587">
                  <c:v>18.254594945547858</c:v>
                </c:pt>
                <c:pt idx="588">
                  <c:v>18.044456779418454</c:v>
                </c:pt>
                <c:pt idx="589">
                  <c:v>17.899718917454976</c:v>
                </c:pt>
                <c:pt idx="590">
                  <c:v>18.192257450445627</c:v>
                </c:pt>
                <c:pt idx="591">
                  <c:v>18.426490216410919</c:v>
                </c:pt>
                <c:pt idx="592">
                  <c:v>18.103289055838502</c:v>
                </c:pt>
                <c:pt idx="593">
                  <c:v>17.799597333636964</c:v>
                </c:pt>
                <c:pt idx="594">
                  <c:v>18.267022927341003</c:v>
                </c:pt>
                <c:pt idx="595">
                  <c:v>18.120530530394038</c:v>
                </c:pt>
                <c:pt idx="596">
                  <c:v>18.375002044048529</c:v>
                </c:pt>
                <c:pt idx="597">
                  <c:v>18.077975668135014</c:v>
                </c:pt>
                <c:pt idx="598">
                  <c:v>17.965529803724522</c:v>
                </c:pt>
                <c:pt idx="599">
                  <c:v>18.573413243377335</c:v>
                </c:pt>
                <c:pt idx="600">
                  <c:v>17.886391629419897</c:v>
                </c:pt>
                <c:pt idx="601">
                  <c:v>18.276349899785323</c:v>
                </c:pt>
                <c:pt idx="602">
                  <c:v>18.303434548969271</c:v>
                </c:pt>
                <c:pt idx="603">
                  <c:v>18.085968610152786</c:v>
                </c:pt>
                <c:pt idx="604">
                  <c:v>18.32405279946699</c:v>
                </c:pt>
                <c:pt idx="605">
                  <c:v>18.046891919202842</c:v>
                </c:pt>
                <c:pt idx="606">
                  <c:v>18.058314790218219</c:v>
                </c:pt>
                <c:pt idx="607">
                  <c:v>18.399606023327774</c:v>
                </c:pt>
                <c:pt idx="608">
                  <c:v>18.37506418187429</c:v>
                </c:pt>
                <c:pt idx="609">
                  <c:v>18.184978510807785</c:v>
                </c:pt>
                <c:pt idx="610">
                  <c:v>18.249103110342837</c:v>
                </c:pt>
                <c:pt idx="611">
                  <c:v>18.014444645553937</c:v>
                </c:pt>
                <c:pt idx="612">
                  <c:v>18.315853236459095</c:v>
                </c:pt>
                <c:pt idx="613">
                  <c:v>18.283090266246361</c:v>
                </c:pt>
                <c:pt idx="614">
                  <c:v>18.356928299658204</c:v>
                </c:pt>
                <c:pt idx="615">
                  <c:v>18.176347563529831</c:v>
                </c:pt>
                <c:pt idx="616">
                  <c:v>17.993152487632127</c:v>
                </c:pt>
                <c:pt idx="617">
                  <c:v>18.2866224790736</c:v>
                </c:pt>
                <c:pt idx="618">
                  <c:v>18.470553241547812</c:v>
                </c:pt>
                <c:pt idx="619">
                  <c:v>18.108821562138509</c:v>
                </c:pt>
                <c:pt idx="620">
                  <c:v>18.20150011030179</c:v>
                </c:pt>
                <c:pt idx="621">
                  <c:v>18.33786711603156</c:v>
                </c:pt>
                <c:pt idx="622">
                  <c:v>18.222920119806957</c:v>
                </c:pt>
                <c:pt idx="623">
                  <c:v>18.350527236837308</c:v>
                </c:pt>
                <c:pt idx="624">
                  <c:v>18.572158756976428</c:v>
                </c:pt>
                <c:pt idx="625">
                  <c:v>18.1451606668662</c:v>
                </c:pt>
                <c:pt idx="626">
                  <c:v>18.259889111651539</c:v>
                </c:pt>
                <c:pt idx="627">
                  <c:v>18.147211897378703</c:v>
                </c:pt>
                <c:pt idx="628">
                  <c:v>18.703147385964364</c:v>
                </c:pt>
                <c:pt idx="629">
                  <c:v>18.547051881040559</c:v>
                </c:pt>
                <c:pt idx="630">
                  <c:v>18.034491293457119</c:v>
                </c:pt>
                <c:pt idx="631">
                  <c:v>18.296479161401656</c:v>
                </c:pt>
                <c:pt idx="632">
                  <c:v>18.344434602972591</c:v>
                </c:pt>
                <c:pt idx="633">
                  <c:v>18.700791084701009</c:v>
                </c:pt>
                <c:pt idx="634">
                  <c:v>18.053052217181872</c:v>
                </c:pt>
                <c:pt idx="635">
                  <c:v>18.383602670217304</c:v>
                </c:pt>
                <c:pt idx="636">
                  <c:v>18.170568246702928</c:v>
                </c:pt>
                <c:pt idx="637">
                  <c:v>18.405895046071663</c:v>
                </c:pt>
                <c:pt idx="638">
                  <c:v>18.500184063259873</c:v>
                </c:pt>
                <c:pt idx="639">
                  <c:v>18.20050114952565</c:v>
                </c:pt>
                <c:pt idx="640">
                  <c:v>18.154205483165665</c:v>
                </c:pt>
                <c:pt idx="641">
                  <c:v>18.796323360608387</c:v>
                </c:pt>
                <c:pt idx="642">
                  <c:v>18.516083808142994</c:v>
                </c:pt>
                <c:pt idx="643">
                  <c:v>18.15661391787588</c:v>
                </c:pt>
                <c:pt idx="644">
                  <c:v>18.373661952939759</c:v>
                </c:pt>
                <c:pt idx="645">
                  <c:v>18.409154787335542</c:v>
                </c:pt>
                <c:pt idx="646">
                  <c:v>18.215079671027489</c:v>
                </c:pt>
                <c:pt idx="647">
                  <c:v>18.276441702490629</c:v>
                </c:pt>
                <c:pt idx="648">
                  <c:v>18.842340192204375</c:v>
                </c:pt>
                <c:pt idx="649">
                  <c:v>18.33413196852937</c:v>
                </c:pt>
                <c:pt idx="650">
                  <c:v>18.123275646557154</c:v>
                </c:pt>
                <c:pt idx="651">
                  <c:v>18.635436334683185</c:v>
                </c:pt>
                <c:pt idx="652">
                  <c:v>18.201539383232092</c:v>
                </c:pt>
                <c:pt idx="653">
                  <c:v>18.453725269590333</c:v>
                </c:pt>
                <c:pt idx="654">
                  <c:v>18.336475879552246</c:v>
                </c:pt>
                <c:pt idx="655">
                  <c:v>18.473700536622079</c:v>
                </c:pt>
                <c:pt idx="656">
                  <c:v>18.308066966500508</c:v>
                </c:pt>
                <c:pt idx="657">
                  <c:v>18.449043638407272</c:v>
                </c:pt>
                <c:pt idx="658">
                  <c:v>18.404010581425137</c:v>
                </c:pt>
                <c:pt idx="659">
                  <c:v>18.443736478376284</c:v>
                </c:pt>
                <c:pt idx="660">
                  <c:v>18.432876654335555</c:v>
                </c:pt>
                <c:pt idx="661">
                  <c:v>18.292563990046627</c:v>
                </c:pt>
                <c:pt idx="662">
                  <c:v>18.553231676501923</c:v>
                </c:pt>
                <c:pt idx="663">
                  <c:v>18.673452724774336</c:v>
                </c:pt>
                <c:pt idx="664">
                  <c:v>18.233930785300494</c:v>
                </c:pt>
                <c:pt idx="665">
                  <c:v>18.45259743766999</c:v>
                </c:pt>
                <c:pt idx="666">
                  <c:v>18.616324354540247</c:v>
                </c:pt>
                <c:pt idx="667">
                  <c:v>18.492164112449839</c:v>
                </c:pt>
                <c:pt idx="668">
                  <c:v>18.535498454038827</c:v>
                </c:pt>
                <c:pt idx="669">
                  <c:v>18.480528778843745</c:v>
                </c:pt>
                <c:pt idx="670">
                  <c:v>18.394822299081014</c:v>
                </c:pt>
                <c:pt idx="671">
                  <c:v>18.449171493292436</c:v>
                </c:pt>
                <c:pt idx="672">
                  <c:v>18.371701284661519</c:v>
                </c:pt>
                <c:pt idx="673">
                  <c:v>18.131001071959915</c:v>
                </c:pt>
                <c:pt idx="674">
                  <c:v>19.006133280515638</c:v>
                </c:pt>
                <c:pt idx="675">
                  <c:v>18.486297660706605</c:v>
                </c:pt>
                <c:pt idx="676">
                  <c:v>18.334811215725587</c:v>
                </c:pt>
                <c:pt idx="677">
                  <c:v>18.365030891385551</c:v>
                </c:pt>
                <c:pt idx="678">
                  <c:v>19.008993145554175</c:v>
                </c:pt>
                <c:pt idx="679">
                  <c:v>18.079420940204383</c:v>
                </c:pt>
                <c:pt idx="680">
                  <c:v>18.582582102762363</c:v>
                </c:pt>
                <c:pt idx="681">
                  <c:v>18.838474034050897</c:v>
                </c:pt>
                <c:pt idx="682">
                  <c:v>18.357813132773035</c:v>
                </c:pt>
                <c:pt idx="683">
                  <c:v>18.555245727607186</c:v>
                </c:pt>
                <c:pt idx="684">
                  <c:v>18.132003628564849</c:v>
                </c:pt>
                <c:pt idx="685">
                  <c:v>18.882755006193491</c:v>
                </c:pt>
                <c:pt idx="686">
                  <c:v>18.482828128325295</c:v>
                </c:pt>
                <c:pt idx="687">
                  <c:v>18.706879730989037</c:v>
                </c:pt>
                <c:pt idx="688">
                  <c:v>18.446848385907401</c:v>
                </c:pt>
                <c:pt idx="689">
                  <c:v>18.344373039910071</c:v>
                </c:pt>
                <c:pt idx="690">
                  <c:v>18.605702203235751</c:v>
                </c:pt>
                <c:pt idx="691">
                  <c:v>18.602444142229508</c:v>
                </c:pt>
                <c:pt idx="692">
                  <c:v>18.606805921906179</c:v>
                </c:pt>
                <c:pt idx="693">
                  <c:v>18.379414469650957</c:v>
                </c:pt>
                <c:pt idx="694">
                  <c:v>18.349833597783952</c:v>
                </c:pt>
                <c:pt idx="695">
                  <c:v>18.630950388272115</c:v>
                </c:pt>
                <c:pt idx="696">
                  <c:v>18.51605593884592</c:v>
                </c:pt>
                <c:pt idx="697">
                  <c:v>18.639446730959502</c:v>
                </c:pt>
                <c:pt idx="698">
                  <c:v>18.401863952862623</c:v>
                </c:pt>
                <c:pt idx="699">
                  <c:v>18.670715564858419</c:v>
                </c:pt>
                <c:pt idx="700">
                  <c:v>18.746089279252832</c:v>
                </c:pt>
                <c:pt idx="701">
                  <c:v>18.156118530610431</c:v>
                </c:pt>
                <c:pt idx="702">
                  <c:v>18.823914409155165</c:v>
                </c:pt>
                <c:pt idx="703">
                  <c:v>18.838035143416992</c:v>
                </c:pt>
                <c:pt idx="704">
                  <c:v>18.167859639489844</c:v>
                </c:pt>
                <c:pt idx="705">
                  <c:v>18.686141611722256</c:v>
                </c:pt>
                <c:pt idx="706">
                  <c:v>18.380882374628492</c:v>
                </c:pt>
                <c:pt idx="707">
                  <c:v>19.123585247595404</c:v>
                </c:pt>
                <c:pt idx="708">
                  <c:v>18.470007472027483</c:v>
                </c:pt>
                <c:pt idx="709">
                  <c:v>18.414565159746253</c:v>
                </c:pt>
                <c:pt idx="710">
                  <c:v>18.525446939527168</c:v>
                </c:pt>
                <c:pt idx="711">
                  <c:v>18.505101174275204</c:v>
                </c:pt>
                <c:pt idx="712">
                  <c:v>18.57994755058688</c:v>
                </c:pt>
                <c:pt idx="713">
                  <c:v>18.748692716701388</c:v>
                </c:pt>
                <c:pt idx="714">
                  <c:v>18.615124275885876</c:v>
                </c:pt>
                <c:pt idx="715">
                  <c:v>18.382152400804273</c:v>
                </c:pt>
                <c:pt idx="716">
                  <c:v>18.620075402744373</c:v>
                </c:pt>
                <c:pt idx="717">
                  <c:v>18.958847799972347</c:v>
                </c:pt>
                <c:pt idx="718">
                  <c:v>18.207303592042017</c:v>
                </c:pt>
                <c:pt idx="719">
                  <c:v>18.74956171881152</c:v>
                </c:pt>
                <c:pt idx="720">
                  <c:v>18.792063887681291</c:v>
                </c:pt>
                <c:pt idx="721">
                  <c:v>18.429709004423572</c:v>
                </c:pt>
                <c:pt idx="722">
                  <c:v>18.463673770909814</c:v>
                </c:pt>
                <c:pt idx="723">
                  <c:v>18.649463138641043</c:v>
                </c:pt>
                <c:pt idx="724">
                  <c:v>18.578870605173389</c:v>
                </c:pt>
                <c:pt idx="725">
                  <c:v>18.541242708091989</c:v>
                </c:pt>
                <c:pt idx="726">
                  <c:v>18.573140092571187</c:v>
                </c:pt>
                <c:pt idx="727">
                  <c:v>18.938590664843801</c:v>
                </c:pt>
                <c:pt idx="728">
                  <c:v>18.515491745464487</c:v>
                </c:pt>
                <c:pt idx="729">
                  <c:v>18.455659910846542</c:v>
                </c:pt>
                <c:pt idx="730">
                  <c:v>18.753920554661299</c:v>
                </c:pt>
                <c:pt idx="731">
                  <c:v>18.824252616422591</c:v>
                </c:pt>
                <c:pt idx="732">
                  <c:v>18.404992458467188</c:v>
                </c:pt>
                <c:pt idx="733">
                  <c:v>18.709063031288352</c:v>
                </c:pt>
                <c:pt idx="734">
                  <c:v>18.848394994303348</c:v>
                </c:pt>
                <c:pt idx="735">
                  <c:v>18.545375441195027</c:v>
                </c:pt>
                <c:pt idx="736">
                  <c:v>18.498576987437705</c:v>
                </c:pt>
                <c:pt idx="737">
                  <c:v>18.766316861761315</c:v>
                </c:pt>
                <c:pt idx="738">
                  <c:v>18.7462305848738</c:v>
                </c:pt>
                <c:pt idx="739">
                  <c:v>18.677452434456555</c:v>
                </c:pt>
                <c:pt idx="740">
                  <c:v>18.694094018803778</c:v>
                </c:pt>
                <c:pt idx="741">
                  <c:v>18.628611561483279</c:v>
                </c:pt>
                <c:pt idx="742">
                  <c:v>18.891875147920061</c:v>
                </c:pt>
                <c:pt idx="743">
                  <c:v>18.613734609586295</c:v>
                </c:pt>
                <c:pt idx="744">
                  <c:v>18.501406795205522</c:v>
                </c:pt>
                <c:pt idx="745">
                  <c:v>18.804458724853415</c:v>
                </c:pt>
                <c:pt idx="746">
                  <c:v>18.778895166722549</c:v>
                </c:pt>
                <c:pt idx="747">
                  <c:v>18.810692567881603</c:v>
                </c:pt>
                <c:pt idx="748">
                  <c:v>18.759449263962217</c:v>
                </c:pt>
                <c:pt idx="749">
                  <c:v>18.462692304155777</c:v>
                </c:pt>
                <c:pt idx="750">
                  <c:v>18.838074451145065</c:v>
                </c:pt>
                <c:pt idx="751">
                  <c:v>18.851516053354807</c:v>
                </c:pt>
                <c:pt idx="752">
                  <c:v>18.656220104065689</c:v>
                </c:pt>
                <c:pt idx="753">
                  <c:v>18.803724631612688</c:v>
                </c:pt>
                <c:pt idx="754">
                  <c:v>18.852453769708141</c:v>
                </c:pt>
                <c:pt idx="755">
                  <c:v>18.796965431173938</c:v>
                </c:pt>
                <c:pt idx="756">
                  <c:v>18.619926691048029</c:v>
                </c:pt>
                <c:pt idx="757">
                  <c:v>18.853454697097067</c:v>
                </c:pt>
                <c:pt idx="758">
                  <c:v>18.681576339474333</c:v>
                </c:pt>
                <c:pt idx="759">
                  <c:v>18.901361360639079</c:v>
                </c:pt>
                <c:pt idx="760">
                  <c:v>18.554458771308909</c:v>
                </c:pt>
                <c:pt idx="761">
                  <c:v>18.792065000990256</c:v>
                </c:pt>
                <c:pt idx="762">
                  <c:v>18.248788178569363</c:v>
                </c:pt>
                <c:pt idx="763">
                  <c:v>18.608735547255627</c:v>
                </c:pt>
                <c:pt idx="764">
                  <c:v>19.118484515198436</c:v>
                </c:pt>
                <c:pt idx="765">
                  <c:v>18.655598256541026</c:v>
                </c:pt>
                <c:pt idx="766">
                  <c:v>18.707900749249269</c:v>
                </c:pt>
                <c:pt idx="767">
                  <c:v>18.79509511483176</c:v>
                </c:pt>
                <c:pt idx="768">
                  <c:v>18.831689692453526</c:v>
                </c:pt>
                <c:pt idx="769">
                  <c:v>18.872415642293799</c:v>
                </c:pt>
                <c:pt idx="770">
                  <c:v>18.832300778589239</c:v>
                </c:pt>
                <c:pt idx="771">
                  <c:v>18.767942107732637</c:v>
                </c:pt>
                <c:pt idx="772">
                  <c:v>18.688075203444562</c:v>
                </c:pt>
                <c:pt idx="773">
                  <c:v>18.994688451014319</c:v>
                </c:pt>
                <c:pt idx="774">
                  <c:v>18.833661391384872</c:v>
                </c:pt>
                <c:pt idx="775">
                  <c:v>18.821321194047542</c:v>
                </c:pt>
                <c:pt idx="776">
                  <c:v>18.659124391795743</c:v>
                </c:pt>
                <c:pt idx="777">
                  <c:v>18.816765897711981</c:v>
                </c:pt>
                <c:pt idx="778">
                  <c:v>19.003520365219551</c:v>
                </c:pt>
                <c:pt idx="779">
                  <c:v>18.950082396877477</c:v>
                </c:pt>
                <c:pt idx="780">
                  <c:v>18.627316994697093</c:v>
                </c:pt>
                <c:pt idx="781">
                  <c:v>18.695521037035441</c:v>
                </c:pt>
                <c:pt idx="782">
                  <c:v>19.190250824890143</c:v>
                </c:pt>
                <c:pt idx="783">
                  <c:v>18.756707509407242</c:v>
                </c:pt>
                <c:pt idx="784">
                  <c:v>18.7155587166896</c:v>
                </c:pt>
                <c:pt idx="785">
                  <c:v>18.75068984346035</c:v>
                </c:pt>
                <c:pt idx="786">
                  <c:v>18.687758252122965</c:v>
                </c:pt>
                <c:pt idx="787">
                  <c:v>19.47212921174669</c:v>
                </c:pt>
                <c:pt idx="788">
                  <c:v>18.599263742217598</c:v>
                </c:pt>
                <c:pt idx="789">
                  <c:v>18.65405504066646</c:v>
                </c:pt>
                <c:pt idx="790">
                  <c:v>18.90836962098188</c:v>
                </c:pt>
                <c:pt idx="791">
                  <c:v>19.272631249352195</c:v>
                </c:pt>
                <c:pt idx="792">
                  <c:v>18.465806617736099</c:v>
                </c:pt>
                <c:pt idx="793">
                  <c:v>19.123885273758098</c:v>
                </c:pt>
                <c:pt idx="794">
                  <c:v>18.681248826984032</c:v>
                </c:pt>
                <c:pt idx="795">
                  <c:v>18.843353179626639</c:v>
                </c:pt>
                <c:pt idx="796">
                  <c:v>18.948604252989728</c:v>
                </c:pt>
                <c:pt idx="797">
                  <c:v>19.206626062866935</c:v>
                </c:pt>
                <c:pt idx="798">
                  <c:v>18.529676287550267</c:v>
                </c:pt>
                <c:pt idx="799">
                  <c:v>19.465756999809731</c:v>
                </c:pt>
                <c:pt idx="800">
                  <c:v>18.949232146269399</c:v>
                </c:pt>
                <c:pt idx="801">
                  <c:v>18.644566661115018</c:v>
                </c:pt>
                <c:pt idx="802">
                  <c:v>18.779269133596298</c:v>
                </c:pt>
                <c:pt idx="803">
                  <c:v>18.833584414033446</c:v>
                </c:pt>
                <c:pt idx="804">
                  <c:v>19.109552188791117</c:v>
                </c:pt>
                <c:pt idx="805">
                  <c:v>18.858806481044947</c:v>
                </c:pt>
                <c:pt idx="806">
                  <c:v>18.686489213809622</c:v>
                </c:pt>
                <c:pt idx="807">
                  <c:v>19.282989174302706</c:v>
                </c:pt>
                <c:pt idx="808">
                  <c:v>18.555922317309701</c:v>
                </c:pt>
                <c:pt idx="809">
                  <c:v>18.950249632595757</c:v>
                </c:pt>
                <c:pt idx="810">
                  <c:v>18.893269049162924</c:v>
                </c:pt>
                <c:pt idx="811">
                  <c:v>19.149815891527801</c:v>
                </c:pt>
                <c:pt idx="812">
                  <c:v>18.863884827053834</c:v>
                </c:pt>
                <c:pt idx="813">
                  <c:v>18.864255709418529</c:v>
                </c:pt>
                <c:pt idx="814">
                  <c:v>18.82485372285737</c:v>
                </c:pt>
                <c:pt idx="815">
                  <c:v>19.123203905911545</c:v>
                </c:pt>
                <c:pt idx="816">
                  <c:v>18.713136713708518</c:v>
                </c:pt>
                <c:pt idx="817">
                  <c:v>18.975914029066427</c:v>
                </c:pt>
                <c:pt idx="818">
                  <c:v>18.797404151730117</c:v>
                </c:pt>
                <c:pt idx="819">
                  <c:v>19.08388031901459</c:v>
                </c:pt>
                <c:pt idx="820">
                  <c:v>18.915741489911895</c:v>
                </c:pt>
                <c:pt idx="821">
                  <c:v>18.600274893837963</c:v>
                </c:pt>
                <c:pt idx="822">
                  <c:v>18.97742668745418</c:v>
                </c:pt>
                <c:pt idx="823">
                  <c:v>19.155433832467597</c:v>
                </c:pt>
                <c:pt idx="824">
                  <c:v>18.861162013638619</c:v>
                </c:pt>
                <c:pt idx="825">
                  <c:v>18.847789720665514</c:v>
                </c:pt>
                <c:pt idx="826">
                  <c:v>18.971173159256178</c:v>
                </c:pt>
                <c:pt idx="827">
                  <c:v>18.867456201230894</c:v>
                </c:pt>
                <c:pt idx="828">
                  <c:v>18.845169085450031</c:v>
                </c:pt>
                <c:pt idx="829">
                  <c:v>18.969098456862358</c:v>
                </c:pt>
                <c:pt idx="830">
                  <c:v>18.99253512940226</c:v>
                </c:pt>
                <c:pt idx="831">
                  <c:v>19.003525031457588</c:v>
                </c:pt>
                <c:pt idx="832">
                  <c:v>19.095112575733872</c:v>
                </c:pt>
                <c:pt idx="833">
                  <c:v>19.176410687143893</c:v>
                </c:pt>
                <c:pt idx="834">
                  <c:v>18.638525011807168</c:v>
                </c:pt>
                <c:pt idx="835">
                  <c:v>18.925088624796452</c:v>
                </c:pt>
                <c:pt idx="836">
                  <c:v>18.901229046003778</c:v>
                </c:pt>
                <c:pt idx="837">
                  <c:v>19.033848044429732</c:v>
                </c:pt>
                <c:pt idx="838">
                  <c:v>19.00704751417566</c:v>
                </c:pt>
                <c:pt idx="839">
                  <c:v>18.852854499424829</c:v>
                </c:pt>
                <c:pt idx="840">
                  <c:v>18.959806617866644</c:v>
                </c:pt>
                <c:pt idx="841">
                  <c:v>19.126623181432429</c:v>
                </c:pt>
                <c:pt idx="842">
                  <c:v>18.986665140773212</c:v>
                </c:pt>
                <c:pt idx="843">
                  <c:v>18.948304113174171</c:v>
                </c:pt>
                <c:pt idx="844">
                  <c:v>18.720539036489384</c:v>
                </c:pt>
                <c:pt idx="845">
                  <c:v>19.14234711474074</c:v>
                </c:pt>
                <c:pt idx="846">
                  <c:v>18.993115417304018</c:v>
                </c:pt>
                <c:pt idx="847">
                  <c:v>19.255449256277419</c:v>
                </c:pt>
                <c:pt idx="848">
                  <c:v>18.896381129532116</c:v>
                </c:pt>
                <c:pt idx="849">
                  <c:v>19.035538191772467</c:v>
                </c:pt>
                <c:pt idx="850">
                  <c:v>18.821090542835044</c:v>
                </c:pt>
                <c:pt idx="851">
                  <c:v>19.048313326172455</c:v>
                </c:pt>
                <c:pt idx="852">
                  <c:v>19.180021081336147</c:v>
                </c:pt>
                <c:pt idx="853">
                  <c:v>19.080834774918028</c:v>
                </c:pt>
                <c:pt idx="854">
                  <c:v>18.860255784679325</c:v>
                </c:pt>
                <c:pt idx="855">
                  <c:v>19.135866354706891</c:v>
                </c:pt>
                <c:pt idx="856">
                  <c:v>19.099455712157358</c:v>
                </c:pt>
                <c:pt idx="857">
                  <c:v>19.054735712831381</c:v>
                </c:pt>
                <c:pt idx="858">
                  <c:v>18.986544085581247</c:v>
                </c:pt>
                <c:pt idx="859">
                  <c:v>18.813011082162078</c:v>
                </c:pt>
                <c:pt idx="860">
                  <c:v>19.612089015170334</c:v>
                </c:pt>
                <c:pt idx="861">
                  <c:v>18.862413411086532</c:v>
                </c:pt>
                <c:pt idx="862">
                  <c:v>19.071719638313557</c:v>
                </c:pt>
                <c:pt idx="863">
                  <c:v>19.147850904437945</c:v>
                </c:pt>
                <c:pt idx="864">
                  <c:v>18.771531106728354</c:v>
                </c:pt>
                <c:pt idx="865">
                  <c:v>19.177766573367379</c:v>
                </c:pt>
                <c:pt idx="866">
                  <c:v>19.390101186943809</c:v>
                </c:pt>
                <c:pt idx="867">
                  <c:v>19.002363074278332</c:v>
                </c:pt>
                <c:pt idx="868">
                  <c:v>18.980277324798919</c:v>
                </c:pt>
                <c:pt idx="869">
                  <c:v>18.816465047248244</c:v>
                </c:pt>
                <c:pt idx="870">
                  <c:v>19.379352948318534</c:v>
                </c:pt>
                <c:pt idx="871">
                  <c:v>18.875030531135767</c:v>
                </c:pt>
                <c:pt idx="872">
                  <c:v>19.40942997510469</c:v>
                </c:pt>
                <c:pt idx="873">
                  <c:v>19.176442285086843</c:v>
                </c:pt>
                <c:pt idx="874">
                  <c:v>19.002133974149018</c:v>
                </c:pt>
                <c:pt idx="875">
                  <c:v>19.263734889402375</c:v>
                </c:pt>
                <c:pt idx="876">
                  <c:v>18.922208069504375</c:v>
                </c:pt>
                <c:pt idx="877">
                  <c:v>19.209883902000684</c:v>
                </c:pt>
                <c:pt idx="878">
                  <c:v>19.164280909619368</c:v>
                </c:pt>
                <c:pt idx="879">
                  <c:v>19.018598839868812</c:v>
                </c:pt>
                <c:pt idx="880">
                  <c:v>19.468993224987216</c:v>
                </c:pt>
                <c:pt idx="881">
                  <c:v>18.974895278813367</c:v>
                </c:pt>
                <c:pt idx="882">
                  <c:v>19.197312566350764</c:v>
                </c:pt>
                <c:pt idx="883">
                  <c:v>19.201005690023919</c:v>
                </c:pt>
                <c:pt idx="884">
                  <c:v>19.121913012961166</c:v>
                </c:pt>
                <c:pt idx="885">
                  <c:v>19.085162914400613</c:v>
                </c:pt>
                <c:pt idx="886">
                  <c:v>19.025059738511739</c:v>
                </c:pt>
                <c:pt idx="887">
                  <c:v>19.17242842873274</c:v>
                </c:pt>
                <c:pt idx="888">
                  <c:v>19.36694650580559</c:v>
                </c:pt>
                <c:pt idx="889">
                  <c:v>19.003576239089277</c:v>
                </c:pt>
                <c:pt idx="890">
                  <c:v>19.337901478816658</c:v>
                </c:pt>
                <c:pt idx="891">
                  <c:v>19.098958936948403</c:v>
                </c:pt>
                <c:pt idx="892">
                  <c:v>19.058584449979193</c:v>
                </c:pt>
                <c:pt idx="893">
                  <c:v>19.413649260508286</c:v>
                </c:pt>
                <c:pt idx="894">
                  <c:v>19.250992411735957</c:v>
                </c:pt>
                <c:pt idx="895">
                  <c:v>18.893036050350076</c:v>
                </c:pt>
                <c:pt idx="896">
                  <c:v>19.52075813916775</c:v>
                </c:pt>
                <c:pt idx="897">
                  <c:v>19.247432170662599</c:v>
                </c:pt>
                <c:pt idx="898">
                  <c:v>19.039223830136038</c:v>
                </c:pt>
                <c:pt idx="899">
                  <c:v>19.119697804442914</c:v>
                </c:pt>
                <c:pt idx="900">
                  <c:v>19.218737708051954</c:v>
                </c:pt>
                <c:pt idx="901">
                  <c:v>19.39169482589605</c:v>
                </c:pt>
                <c:pt idx="902">
                  <c:v>19.44196546359003</c:v>
                </c:pt>
                <c:pt idx="903">
                  <c:v>18.962453637689237</c:v>
                </c:pt>
                <c:pt idx="904">
                  <c:v>19.226042186987346</c:v>
                </c:pt>
                <c:pt idx="905">
                  <c:v>19.256836569521997</c:v>
                </c:pt>
                <c:pt idx="906">
                  <c:v>19.044037972542352</c:v>
                </c:pt>
                <c:pt idx="907">
                  <c:v>19.20304717855451</c:v>
                </c:pt>
                <c:pt idx="908">
                  <c:v>19.330721681108564</c:v>
                </c:pt>
                <c:pt idx="909">
                  <c:v>19.244322665774586</c:v>
                </c:pt>
                <c:pt idx="910">
                  <c:v>19.033113663274246</c:v>
                </c:pt>
                <c:pt idx="911">
                  <c:v>19.506249232727747</c:v>
                </c:pt>
                <c:pt idx="912">
                  <c:v>19.080335122814596</c:v>
                </c:pt>
                <c:pt idx="913">
                  <c:v>19.112684301900739</c:v>
                </c:pt>
                <c:pt idx="914">
                  <c:v>19.612333587940686</c:v>
                </c:pt>
                <c:pt idx="915">
                  <c:v>19.369022449374704</c:v>
                </c:pt>
                <c:pt idx="916">
                  <c:v>19.086231339632022</c:v>
                </c:pt>
                <c:pt idx="917">
                  <c:v>19.133749739530387</c:v>
                </c:pt>
                <c:pt idx="918">
                  <c:v>19.339357080864065</c:v>
                </c:pt>
                <c:pt idx="919">
                  <c:v>19.481276859800364</c:v>
                </c:pt>
                <c:pt idx="920">
                  <c:v>18.985403400032908</c:v>
                </c:pt>
                <c:pt idx="921">
                  <c:v>19.06891069857755</c:v>
                </c:pt>
                <c:pt idx="922">
                  <c:v>19.483042110174949</c:v>
                </c:pt>
                <c:pt idx="923">
                  <c:v>19.165259847944572</c:v>
                </c:pt>
                <c:pt idx="924">
                  <c:v>19.42323573185914</c:v>
                </c:pt>
                <c:pt idx="925">
                  <c:v>19.348346523864244</c:v>
                </c:pt>
                <c:pt idx="926">
                  <c:v>19.033561301408746</c:v>
                </c:pt>
                <c:pt idx="927">
                  <c:v>19.292052492317808</c:v>
                </c:pt>
                <c:pt idx="928">
                  <c:v>19.531030177263187</c:v>
                </c:pt>
                <c:pt idx="929">
                  <c:v>19.16232366618129</c:v>
                </c:pt>
                <c:pt idx="930">
                  <c:v>19.27053716794904</c:v>
                </c:pt>
                <c:pt idx="931">
                  <c:v>19.351867907759676</c:v>
                </c:pt>
                <c:pt idx="932">
                  <c:v>19.210823008677028</c:v>
                </c:pt>
                <c:pt idx="933">
                  <c:v>19.288473815351765</c:v>
                </c:pt>
                <c:pt idx="934">
                  <c:v>19.195488192159168</c:v>
                </c:pt>
                <c:pt idx="935">
                  <c:v>19.399469720751831</c:v>
                </c:pt>
                <c:pt idx="936">
                  <c:v>19.464730596898811</c:v>
                </c:pt>
                <c:pt idx="937">
                  <c:v>19.283830290196736</c:v>
                </c:pt>
                <c:pt idx="938">
                  <c:v>19.123425247886459</c:v>
                </c:pt>
                <c:pt idx="939">
                  <c:v>19.654444551166097</c:v>
                </c:pt>
                <c:pt idx="940">
                  <c:v>19.296172322043095</c:v>
                </c:pt>
                <c:pt idx="941">
                  <c:v>19.290910826670153</c:v>
                </c:pt>
                <c:pt idx="942">
                  <c:v>19.387847904121546</c:v>
                </c:pt>
                <c:pt idx="943">
                  <c:v>19.347858770594815</c:v>
                </c:pt>
                <c:pt idx="944">
                  <c:v>19.4318977241551</c:v>
                </c:pt>
                <c:pt idx="945">
                  <c:v>19.152273542990653</c:v>
                </c:pt>
                <c:pt idx="946">
                  <c:v>19.522407407664272</c:v>
                </c:pt>
                <c:pt idx="947">
                  <c:v>19.235303979218951</c:v>
                </c:pt>
                <c:pt idx="948">
                  <c:v>19.289194987518552</c:v>
                </c:pt>
                <c:pt idx="949">
                  <c:v>19.44448316416161</c:v>
                </c:pt>
                <c:pt idx="950">
                  <c:v>19.383673199454336</c:v>
                </c:pt>
                <c:pt idx="951">
                  <c:v>19.172881713385031</c:v>
                </c:pt>
                <c:pt idx="952">
                  <c:v>19.648958958759124</c:v>
                </c:pt>
                <c:pt idx="953">
                  <c:v>19.32429188209581</c:v>
                </c:pt>
                <c:pt idx="954">
                  <c:v>19.327840500856851</c:v>
                </c:pt>
                <c:pt idx="955">
                  <c:v>19.591290536769797</c:v>
                </c:pt>
                <c:pt idx="956">
                  <c:v>19.213768661684931</c:v>
                </c:pt>
                <c:pt idx="957">
                  <c:v>19.410584478689952</c:v>
                </c:pt>
                <c:pt idx="958">
                  <c:v>19.344474581897771</c:v>
                </c:pt>
                <c:pt idx="959">
                  <c:v>19.515486817261653</c:v>
                </c:pt>
                <c:pt idx="960">
                  <c:v>19.139912229631189</c:v>
                </c:pt>
                <c:pt idx="961">
                  <c:v>19.587669738080375</c:v>
                </c:pt>
                <c:pt idx="962">
                  <c:v>19.085562030632023</c:v>
                </c:pt>
                <c:pt idx="963">
                  <c:v>19.532010955414201</c:v>
                </c:pt>
                <c:pt idx="964">
                  <c:v>19.823107811012481</c:v>
                </c:pt>
                <c:pt idx="965">
                  <c:v>19.209249183239731</c:v>
                </c:pt>
                <c:pt idx="966">
                  <c:v>19.295645379653696</c:v>
                </c:pt>
                <c:pt idx="967">
                  <c:v>19.304332739674852</c:v>
                </c:pt>
                <c:pt idx="968">
                  <c:v>19.447842938075748</c:v>
                </c:pt>
                <c:pt idx="969">
                  <c:v>19.491765570809676</c:v>
                </c:pt>
                <c:pt idx="970">
                  <c:v>19.299153838634727</c:v>
                </c:pt>
                <c:pt idx="971">
                  <c:v>19.645788411660938</c:v>
                </c:pt>
                <c:pt idx="972">
                  <c:v>19.335347010439147</c:v>
                </c:pt>
                <c:pt idx="973">
                  <c:v>19.494853411777992</c:v>
                </c:pt>
                <c:pt idx="974">
                  <c:v>19.386140730879124</c:v>
                </c:pt>
                <c:pt idx="975">
                  <c:v>19.396741002616341</c:v>
                </c:pt>
                <c:pt idx="976">
                  <c:v>19.378225467232237</c:v>
                </c:pt>
                <c:pt idx="977">
                  <c:v>19.497881042298264</c:v>
                </c:pt>
                <c:pt idx="978">
                  <c:v>19.272281084190858</c:v>
                </c:pt>
                <c:pt idx="979">
                  <c:v>19.523377220238331</c:v>
                </c:pt>
                <c:pt idx="980">
                  <c:v>19.558414177065295</c:v>
                </c:pt>
                <c:pt idx="981">
                  <c:v>19.31952857852167</c:v>
                </c:pt>
                <c:pt idx="982">
                  <c:v>19.255813710036513</c:v>
                </c:pt>
                <c:pt idx="983">
                  <c:v>19.759524425007687</c:v>
                </c:pt>
                <c:pt idx="984">
                  <c:v>19.546524682051736</c:v>
                </c:pt>
                <c:pt idx="985">
                  <c:v>19.28575190385353</c:v>
                </c:pt>
                <c:pt idx="986">
                  <c:v>19.531474477871182</c:v>
                </c:pt>
                <c:pt idx="987">
                  <c:v>19.579548730632151</c:v>
                </c:pt>
                <c:pt idx="988">
                  <c:v>19.386328163790491</c:v>
                </c:pt>
                <c:pt idx="989">
                  <c:v>19.326223784463707</c:v>
                </c:pt>
                <c:pt idx="990">
                  <c:v>19.516225027704991</c:v>
                </c:pt>
                <c:pt idx="991">
                  <c:v>19.576947234505909</c:v>
                </c:pt>
                <c:pt idx="992">
                  <c:v>19.428043215681747</c:v>
                </c:pt>
                <c:pt idx="993">
                  <c:v>19.548701841054427</c:v>
                </c:pt>
                <c:pt idx="994">
                  <c:v>19.417318999986652</c:v>
                </c:pt>
                <c:pt idx="995">
                  <c:v>19.464981543015067</c:v>
                </c:pt>
                <c:pt idx="996">
                  <c:v>19.668785184877052</c:v>
                </c:pt>
                <c:pt idx="997">
                  <c:v>19.411771305703944</c:v>
                </c:pt>
                <c:pt idx="998">
                  <c:v>19.329779285007181</c:v>
                </c:pt>
                <c:pt idx="999">
                  <c:v>19.7304820510101</c:v>
                </c:pt>
                <c:pt idx="1000">
                  <c:v>19.677897861859549</c:v>
                </c:pt>
                <c:pt idx="1001">
                  <c:v>19.514666895785094</c:v>
                </c:pt>
                <c:pt idx="1002">
                  <c:v>19.177414320438341</c:v>
                </c:pt>
                <c:pt idx="1003">
                  <c:v>19.541617837672199</c:v>
                </c:pt>
                <c:pt idx="1004">
                  <c:v>19.954482394418704</c:v>
                </c:pt>
                <c:pt idx="1005">
                  <c:v>19.718698153870353</c:v>
                </c:pt>
                <c:pt idx="1006">
                  <c:v>19.191701575484093</c:v>
                </c:pt>
                <c:pt idx="1007">
                  <c:v>19.657071412720626</c:v>
                </c:pt>
                <c:pt idx="1008">
                  <c:v>19.467647729836578</c:v>
                </c:pt>
                <c:pt idx="1009">
                  <c:v>19.589544987715314</c:v>
                </c:pt>
                <c:pt idx="1010">
                  <c:v>19.522270754391009</c:v>
                </c:pt>
                <c:pt idx="1011">
                  <c:v>19.249392807125243</c:v>
                </c:pt>
                <c:pt idx="1012">
                  <c:v>19.843200842151752</c:v>
                </c:pt>
                <c:pt idx="1013">
                  <c:v>19.354298098689377</c:v>
                </c:pt>
                <c:pt idx="1014">
                  <c:v>19.84235843682751</c:v>
                </c:pt>
                <c:pt idx="1015">
                  <c:v>19.360847618316456</c:v>
                </c:pt>
                <c:pt idx="1016">
                  <c:v>19.64921986206928</c:v>
                </c:pt>
                <c:pt idx="1017">
                  <c:v>19.665799599070166</c:v>
                </c:pt>
                <c:pt idx="1018">
                  <c:v>19.615168902517929</c:v>
                </c:pt>
                <c:pt idx="1019">
                  <c:v>19.590380416236677</c:v>
                </c:pt>
                <c:pt idx="1020">
                  <c:v>19.445227740554916</c:v>
                </c:pt>
                <c:pt idx="1021">
                  <c:v>19.509135397947073</c:v>
                </c:pt>
                <c:pt idx="1022">
                  <c:v>20.091194972638373</c:v>
                </c:pt>
                <c:pt idx="1023">
                  <c:v>19.61198559168098</c:v>
                </c:pt>
                <c:pt idx="1024">
                  <c:v>19.257475604611592</c:v>
                </c:pt>
                <c:pt idx="1025">
                  <c:v>19.444763800807404</c:v>
                </c:pt>
                <c:pt idx="1026">
                  <c:v>19.694626899438635</c:v>
                </c:pt>
                <c:pt idx="1027">
                  <c:v>19.499565288617575</c:v>
                </c:pt>
                <c:pt idx="1028">
                  <c:v>19.814773800855917</c:v>
                </c:pt>
                <c:pt idx="1029">
                  <c:v>19.714322853178682</c:v>
                </c:pt>
                <c:pt idx="1030">
                  <c:v>19.492083872943351</c:v>
                </c:pt>
                <c:pt idx="1031">
                  <c:v>19.504137255050228</c:v>
                </c:pt>
                <c:pt idx="1032">
                  <c:v>19.572591689732544</c:v>
                </c:pt>
                <c:pt idx="1033">
                  <c:v>19.357424110297583</c:v>
                </c:pt>
                <c:pt idx="1034">
                  <c:v>20.034863458103999</c:v>
                </c:pt>
                <c:pt idx="1035">
                  <c:v>19.677164880270404</c:v>
                </c:pt>
                <c:pt idx="1036">
                  <c:v>19.536451379963118</c:v>
                </c:pt>
                <c:pt idx="1037">
                  <c:v>19.600140999691931</c:v>
                </c:pt>
                <c:pt idx="1038">
                  <c:v>19.896121251819615</c:v>
                </c:pt>
                <c:pt idx="1039">
                  <c:v>19.477083648538169</c:v>
                </c:pt>
                <c:pt idx="1040">
                  <c:v>19.572155731399274</c:v>
                </c:pt>
                <c:pt idx="1041">
                  <c:v>19.785484971255471</c:v>
                </c:pt>
                <c:pt idx="1042">
                  <c:v>19.635322205485277</c:v>
                </c:pt>
                <c:pt idx="1043">
                  <c:v>19.444901651645864</c:v>
                </c:pt>
                <c:pt idx="1044">
                  <c:v>19.647580433139218</c:v>
                </c:pt>
                <c:pt idx="1045">
                  <c:v>19.669044238813694</c:v>
                </c:pt>
                <c:pt idx="1046">
                  <c:v>19.880532352429341</c:v>
                </c:pt>
                <c:pt idx="1047">
                  <c:v>19.708607987421793</c:v>
                </c:pt>
                <c:pt idx="1048">
                  <c:v>19.452664017504144</c:v>
                </c:pt>
                <c:pt idx="1049">
                  <c:v>19.750801457434374</c:v>
                </c:pt>
                <c:pt idx="1050">
                  <c:v>19.820536141527565</c:v>
                </c:pt>
                <c:pt idx="1051">
                  <c:v>19.54547599131088</c:v>
                </c:pt>
                <c:pt idx="1052">
                  <c:v>19.543654684511893</c:v>
                </c:pt>
                <c:pt idx="1053">
                  <c:v>19.634667529974401</c:v>
                </c:pt>
                <c:pt idx="1054">
                  <c:v>20.165005505259387</c:v>
                </c:pt>
                <c:pt idx="1055">
                  <c:v>19.188636432033306</c:v>
                </c:pt>
                <c:pt idx="1056">
                  <c:v>19.574236515044166</c:v>
                </c:pt>
                <c:pt idx="1057">
                  <c:v>19.451941391362833</c:v>
                </c:pt>
                <c:pt idx="1058">
                  <c:v>20.178035370293429</c:v>
                </c:pt>
                <c:pt idx="1059">
                  <c:v>19.446630878990572</c:v>
                </c:pt>
                <c:pt idx="1060">
                  <c:v>19.69971780616671</c:v>
                </c:pt>
                <c:pt idx="1061">
                  <c:v>19.640056581581565</c:v>
                </c:pt>
                <c:pt idx="1062">
                  <c:v>19.504836211366072</c:v>
                </c:pt>
                <c:pt idx="1063">
                  <c:v>19.950532744536019</c:v>
                </c:pt>
                <c:pt idx="1064">
                  <c:v>19.601833295871245</c:v>
                </c:pt>
                <c:pt idx="1065">
                  <c:v>19.457010799229362</c:v>
                </c:pt>
                <c:pt idx="1066">
                  <c:v>20.183297423496384</c:v>
                </c:pt>
                <c:pt idx="1067">
                  <c:v>19.745137122901685</c:v>
                </c:pt>
                <c:pt idx="1068">
                  <c:v>19.655076917657158</c:v>
                </c:pt>
                <c:pt idx="1069">
                  <c:v>19.556311076162888</c:v>
                </c:pt>
                <c:pt idx="1070">
                  <c:v>19.715327742923321</c:v>
                </c:pt>
                <c:pt idx="1071">
                  <c:v>19.71865761670059</c:v>
                </c:pt>
                <c:pt idx="1072">
                  <c:v>19.810191923391265</c:v>
                </c:pt>
                <c:pt idx="1073">
                  <c:v>19.451238115795782</c:v>
                </c:pt>
                <c:pt idx="1074">
                  <c:v>20.241411442297512</c:v>
                </c:pt>
                <c:pt idx="1075">
                  <c:v>19.44768554501162</c:v>
                </c:pt>
                <c:pt idx="1076">
                  <c:v>19.470517934674181</c:v>
                </c:pt>
                <c:pt idx="1077">
                  <c:v>19.924786325275612</c:v>
                </c:pt>
                <c:pt idx="1078">
                  <c:v>19.668708547290674</c:v>
                </c:pt>
                <c:pt idx="1079">
                  <c:v>19.858552259710876</c:v>
                </c:pt>
                <c:pt idx="1080">
                  <c:v>19.741386847989268</c:v>
                </c:pt>
                <c:pt idx="1081">
                  <c:v>19.535928564245648</c:v>
                </c:pt>
                <c:pt idx="1082">
                  <c:v>20.173148814955521</c:v>
                </c:pt>
                <c:pt idx="1083">
                  <c:v>19.707756025120837</c:v>
                </c:pt>
                <c:pt idx="1084">
                  <c:v>19.805743928742103</c:v>
                </c:pt>
                <c:pt idx="1085">
                  <c:v>19.840448963038135</c:v>
                </c:pt>
                <c:pt idx="1086">
                  <c:v>19.562223503062576</c:v>
                </c:pt>
                <c:pt idx="1087">
                  <c:v>19.85842135556398</c:v>
                </c:pt>
                <c:pt idx="1088">
                  <c:v>19.964768982600411</c:v>
                </c:pt>
                <c:pt idx="1089">
                  <c:v>19.548385273612123</c:v>
                </c:pt>
                <c:pt idx="1090">
                  <c:v>19.617076741824015</c:v>
                </c:pt>
                <c:pt idx="1091">
                  <c:v>19.858855028708085</c:v>
                </c:pt>
                <c:pt idx="1092">
                  <c:v>20.004109683418278</c:v>
                </c:pt>
                <c:pt idx="1093">
                  <c:v>19.739644784767606</c:v>
                </c:pt>
                <c:pt idx="1094">
                  <c:v>19.655447777547359</c:v>
                </c:pt>
                <c:pt idx="1095">
                  <c:v>19.733837849076785</c:v>
                </c:pt>
                <c:pt idx="1096">
                  <c:v>19.798143125835956</c:v>
                </c:pt>
                <c:pt idx="1097">
                  <c:v>19.656554502788474</c:v>
                </c:pt>
                <c:pt idx="1098">
                  <c:v>19.610457927874251</c:v>
                </c:pt>
                <c:pt idx="1099">
                  <c:v>20.113170296899323</c:v>
                </c:pt>
                <c:pt idx="1100">
                  <c:v>19.896522332396586</c:v>
                </c:pt>
                <c:pt idx="1101">
                  <c:v>19.551473050942974</c:v>
                </c:pt>
                <c:pt idx="1102">
                  <c:v>19.94706537051206</c:v>
                </c:pt>
                <c:pt idx="1103">
                  <c:v>19.599298433623815</c:v>
                </c:pt>
                <c:pt idx="1104">
                  <c:v>20.063949341681099</c:v>
                </c:pt>
                <c:pt idx="1105">
                  <c:v>19.886544687647593</c:v>
                </c:pt>
                <c:pt idx="1106">
                  <c:v>19.833017383969455</c:v>
                </c:pt>
                <c:pt idx="1107">
                  <c:v>19.566262801677023</c:v>
                </c:pt>
                <c:pt idx="1108">
                  <c:v>20.369940567099238</c:v>
                </c:pt>
                <c:pt idx="1109">
                  <c:v>19.378667027030275</c:v>
                </c:pt>
                <c:pt idx="1110">
                  <c:v>20.013331967531201</c:v>
                </c:pt>
                <c:pt idx="1111">
                  <c:v>19.936373289101596</c:v>
                </c:pt>
                <c:pt idx="1112">
                  <c:v>19.962346255963077</c:v>
                </c:pt>
                <c:pt idx="1113">
                  <c:v>20.128442015849846</c:v>
                </c:pt>
                <c:pt idx="1114">
                  <c:v>19.953660979826985</c:v>
                </c:pt>
                <c:pt idx="1115">
                  <c:v>19.567803250849636</c:v>
                </c:pt>
                <c:pt idx="1116">
                  <c:v>19.679087691863444</c:v>
                </c:pt>
                <c:pt idx="1117">
                  <c:v>19.891015770476834</c:v>
                </c:pt>
                <c:pt idx="1118">
                  <c:v>19.959629287088404</c:v>
                </c:pt>
                <c:pt idx="1119">
                  <c:v>19.785600175581006</c:v>
                </c:pt>
                <c:pt idx="1120">
                  <c:v>19.778266905843711</c:v>
                </c:pt>
                <c:pt idx="1121">
                  <c:v>20.00016549164544</c:v>
                </c:pt>
                <c:pt idx="1122">
                  <c:v>19.888959928007953</c:v>
                </c:pt>
                <c:pt idx="1123">
                  <c:v>19.725095282559863</c:v>
                </c:pt>
                <c:pt idx="1124">
                  <c:v>19.799947953104585</c:v>
                </c:pt>
                <c:pt idx="1125">
                  <c:v>20.111652174197516</c:v>
                </c:pt>
                <c:pt idx="1126">
                  <c:v>20.187291408712458</c:v>
                </c:pt>
                <c:pt idx="1127">
                  <c:v>19.543271751000038</c:v>
                </c:pt>
                <c:pt idx="1128">
                  <c:v>19.997683959753257</c:v>
                </c:pt>
                <c:pt idx="1129">
                  <c:v>19.592635570015876</c:v>
                </c:pt>
                <c:pt idx="1130">
                  <c:v>20.128490302500097</c:v>
                </c:pt>
                <c:pt idx="1131">
                  <c:v>20.104103044579851</c:v>
                </c:pt>
                <c:pt idx="1132">
                  <c:v>19.736070992982192</c:v>
                </c:pt>
                <c:pt idx="1133">
                  <c:v>19.895630539988979</c:v>
                </c:pt>
                <c:pt idx="1134">
                  <c:v>19.920776918306313</c:v>
                </c:pt>
                <c:pt idx="1135">
                  <c:v>19.788544050322791</c:v>
                </c:pt>
                <c:pt idx="1136">
                  <c:v>19.570601112126926</c:v>
                </c:pt>
                <c:pt idx="1137">
                  <c:v>20.099112978648275</c:v>
                </c:pt>
                <c:pt idx="1138">
                  <c:v>19.915571731747903</c:v>
                </c:pt>
                <c:pt idx="1139">
                  <c:v>20.076537137564717</c:v>
                </c:pt>
                <c:pt idx="1140">
                  <c:v>19.614777157584474</c:v>
                </c:pt>
                <c:pt idx="1141">
                  <c:v>19.960252958291044</c:v>
                </c:pt>
                <c:pt idx="1142">
                  <c:v>20.06154037919503</c:v>
                </c:pt>
                <c:pt idx="1143">
                  <c:v>19.697914345896393</c:v>
                </c:pt>
                <c:pt idx="1144">
                  <c:v>20.24760896580969</c:v>
                </c:pt>
                <c:pt idx="1145">
                  <c:v>19.880271794448095</c:v>
                </c:pt>
                <c:pt idx="1146">
                  <c:v>19.908669075616132</c:v>
                </c:pt>
                <c:pt idx="1147">
                  <c:v>20.139265006876915</c:v>
                </c:pt>
                <c:pt idx="1148">
                  <c:v>19.823841922043606</c:v>
                </c:pt>
                <c:pt idx="1149">
                  <c:v>19.802913959182497</c:v>
                </c:pt>
                <c:pt idx="1150">
                  <c:v>20.170438252987058</c:v>
                </c:pt>
                <c:pt idx="1151">
                  <c:v>20.318134028135127</c:v>
                </c:pt>
                <c:pt idx="1152">
                  <c:v>19.349420598890301</c:v>
                </c:pt>
                <c:pt idx="1153">
                  <c:v>20.331578215818553</c:v>
                </c:pt>
                <c:pt idx="1154">
                  <c:v>20.256201624301173</c:v>
                </c:pt>
                <c:pt idx="1155">
                  <c:v>19.637047840563373</c:v>
                </c:pt>
                <c:pt idx="1156">
                  <c:v>19.736606551486801</c:v>
                </c:pt>
                <c:pt idx="1157">
                  <c:v>20.085110930270002</c:v>
                </c:pt>
                <c:pt idx="1158">
                  <c:v>20.097885299075539</c:v>
                </c:pt>
                <c:pt idx="1159">
                  <c:v>19.858253075854392</c:v>
                </c:pt>
                <c:pt idx="1160">
                  <c:v>19.962797282314408</c:v>
                </c:pt>
                <c:pt idx="1161">
                  <c:v>20.098200741077388</c:v>
                </c:pt>
                <c:pt idx="1162">
                  <c:v>19.812351586375009</c:v>
                </c:pt>
                <c:pt idx="1163">
                  <c:v>20.717708709538766</c:v>
                </c:pt>
                <c:pt idx="1164">
                  <c:v>19.899980975404958</c:v>
                </c:pt>
                <c:pt idx="1165">
                  <c:v>19.607913517277474</c:v>
                </c:pt>
                <c:pt idx="1166">
                  <c:v>19.77885018935218</c:v>
                </c:pt>
                <c:pt idx="1167">
                  <c:v>20.186061918763148</c:v>
                </c:pt>
                <c:pt idx="1168">
                  <c:v>20.089331588275815</c:v>
                </c:pt>
                <c:pt idx="1169">
                  <c:v>20.051973100503957</c:v>
                </c:pt>
                <c:pt idx="1170">
                  <c:v>19.960637726755706</c:v>
                </c:pt>
                <c:pt idx="1171">
                  <c:v>19.903788677578451</c:v>
                </c:pt>
                <c:pt idx="1172">
                  <c:v>20.010267407422361</c:v>
                </c:pt>
                <c:pt idx="1173">
                  <c:v>20.18064279261354</c:v>
                </c:pt>
                <c:pt idx="1174">
                  <c:v>19.941200979714857</c:v>
                </c:pt>
                <c:pt idx="1175">
                  <c:v>20.036195420641004</c:v>
                </c:pt>
                <c:pt idx="1176">
                  <c:v>19.772987343262098</c:v>
                </c:pt>
                <c:pt idx="1177">
                  <c:v>20.34424029095798</c:v>
                </c:pt>
                <c:pt idx="1178">
                  <c:v>20.060468265234142</c:v>
                </c:pt>
                <c:pt idx="1179">
                  <c:v>19.886822655598383</c:v>
                </c:pt>
                <c:pt idx="1180">
                  <c:v>20.026536735770776</c:v>
                </c:pt>
                <c:pt idx="1181">
                  <c:v>20.022426185615579</c:v>
                </c:pt>
                <c:pt idx="1182">
                  <c:v>19.953854175563624</c:v>
                </c:pt>
                <c:pt idx="1183">
                  <c:v>20.311330367657888</c:v>
                </c:pt>
                <c:pt idx="1184">
                  <c:v>19.970640458860359</c:v>
                </c:pt>
                <c:pt idx="1185">
                  <c:v>19.681376489397472</c:v>
                </c:pt>
                <c:pt idx="1186">
                  <c:v>20.366774364525231</c:v>
                </c:pt>
                <c:pt idx="1187">
                  <c:v>20.367956190905325</c:v>
                </c:pt>
                <c:pt idx="1188">
                  <c:v>19.972375609060844</c:v>
                </c:pt>
                <c:pt idx="1189">
                  <c:v>20.071506486817196</c:v>
                </c:pt>
                <c:pt idx="1190">
                  <c:v>20.299121992064133</c:v>
                </c:pt>
                <c:pt idx="1191">
                  <c:v>20.18214174693227</c:v>
                </c:pt>
                <c:pt idx="1192">
                  <c:v>19.945221029199672</c:v>
                </c:pt>
                <c:pt idx="1193">
                  <c:v>19.99570411773648</c:v>
                </c:pt>
                <c:pt idx="1194">
                  <c:v>20.238127949293066</c:v>
                </c:pt>
                <c:pt idx="1195">
                  <c:v>20.143967207907345</c:v>
                </c:pt>
                <c:pt idx="1196">
                  <c:v>20.139642299128226</c:v>
                </c:pt>
                <c:pt idx="1197">
                  <c:v>19.907045369679221</c:v>
                </c:pt>
                <c:pt idx="1198">
                  <c:v>20.048748334117501</c:v>
                </c:pt>
                <c:pt idx="1199">
                  <c:v>20.183241441876188</c:v>
                </c:pt>
                <c:pt idx="1200">
                  <c:v>20.167521836500718</c:v>
                </c:pt>
                <c:pt idx="1201">
                  <c:v>19.950166369938071</c:v>
                </c:pt>
                <c:pt idx="1202">
                  <c:v>19.930859584738663</c:v>
                </c:pt>
                <c:pt idx="1203">
                  <c:v>20.337037571851546</c:v>
                </c:pt>
                <c:pt idx="1204">
                  <c:v>20.178413361126832</c:v>
                </c:pt>
                <c:pt idx="1205">
                  <c:v>19.914196202294967</c:v>
                </c:pt>
                <c:pt idx="1206">
                  <c:v>20.291132131775413</c:v>
                </c:pt>
                <c:pt idx="1207">
                  <c:v>20.071364942065919</c:v>
                </c:pt>
                <c:pt idx="1208">
                  <c:v>19.968057141475562</c:v>
                </c:pt>
                <c:pt idx="1209">
                  <c:v>20.061428933962695</c:v>
                </c:pt>
                <c:pt idx="1210">
                  <c:v>20.1882476296189</c:v>
                </c:pt>
                <c:pt idx="1211">
                  <c:v>20.309754262032943</c:v>
                </c:pt>
                <c:pt idx="1212">
                  <c:v>20.189994039130987</c:v>
                </c:pt>
                <c:pt idx="1213">
                  <c:v>20.010572609307378</c:v>
                </c:pt>
                <c:pt idx="1214">
                  <c:v>20.203874330989336</c:v>
                </c:pt>
                <c:pt idx="1215">
                  <c:v>20.233489929017523</c:v>
                </c:pt>
                <c:pt idx="1216">
                  <c:v>20.060208353249156</c:v>
                </c:pt>
                <c:pt idx="1217">
                  <c:v>19.991457226720133</c:v>
                </c:pt>
                <c:pt idx="1218">
                  <c:v>20.441080240639071</c:v>
                </c:pt>
                <c:pt idx="1219">
                  <c:v>19.927432724472045</c:v>
                </c:pt>
                <c:pt idx="1220">
                  <c:v>20.305446322190157</c:v>
                </c:pt>
                <c:pt idx="1221">
                  <c:v>20.177371029042398</c:v>
                </c:pt>
                <c:pt idx="1222">
                  <c:v>19.891209198615236</c:v>
                </c:pt>
                <c:pt idx="1223">
                  <c:v>20.309357602959004</c:v>
                </c:pt>
                <c:pt idx="1224">
                  <c:v>20.03354581622898</c:v>
                </c:pt>
                <c:pt idx="1225">
                  <c:v>20.21058917502889</c:v>
                </c:pt>
                <c:pt idx="1226">
                  <c:v>20.013489391850481</c:v>
                </c:pt>
                <c:pt idx="1227">
                  <c:v>20.322335286555678</c:v>
                </c:pt>
                <c:pt idx="1228">
                  <c:v>20.349091590053416</c:v>
                </c:pt>
                <c:pt idx="1229">
                  <c:v>20.048671726998077</c:v>
                </c:pt>
                <c:pt idx="1230">
                  <c:v>19.909842808621612</c:v>
                </c:pt>
                <c:pt idx="1231">
                  <c:v>20.186675833492703</c:v>
                </c:pt>
                <c:pt idx="1232">
                  <c:v>20.299703636070767</c:v>
                </c:pt>
                <c:pt idx="1233">
                  <c:v>20.361454552093022</c:v>
                </c:pt>
                <c:pt idx="1234">
                  <c:v>19.801294540205806</c:v>
                </c:pt>
                <c:pt idx="1235">
                  <c:v>20.464037997939798</c:v>
                </c:pt>
                <c:pt idx="1236">
                  <c:v>19.98845748840052</c:v>
                </c:pt>
                <c:pt idx="1237">
                  <c:v>20.249737209880006</c:v>
                </c:pt>
                <c:pt idx="1238">
                  <c:v>20.038916799459649</c:v>
                </c:pt>
                <c:pt idx="1239">
                  <c:v>20.36724016010384</c:v>
                </c:pt>
                <c:pt idx="1240">
                  <c:v>20.223700300769938</c:v>
                </c:pt>
                <c:pt idx="1241">
                  <c:v>19.994843447243071</c:v>
                </c:pt>
                <c:pt idx="1242">
                  <c:v>20.754788498067946</c:v>
                </c:pt>
                <c:pt idx="1243">
                  <c:v>19.961912404608697</c:v>
                </c:pt>
                <c:pt idx="1244">
                  <c:v>19.940024603880008</c:v>
                </c:pt>
                <c:pt idx="1245">
                  <c:v>20.186056520054692</c:v>
                </c:pt>
                <c:pt idx="1246">
                  <c:v>20.293227148604768</c:v>
                </c:pt>
                <c:pt idx="1247">
                  <c:v>20.319222062468363</c:v>
                </c:pt>
                <c:pt idx="1248">
                  <c:v>19.873295790513605</c:v>
                </c:pt>
                <c:pt idx="1249">
                  <c:v>20.331453080780861</c:v>
                </c:pt>
                <c:pt idx="1250">
                  <c:v>20.073227825182137</c:v>
                </c:pt>
                <c:pt idx="1251">
                  <c:v>20.2101406053437</c:v>
                </c:pt>
                <c:pt idx="1252">
                  <c:v>20.306563398632441</c:v>
                </c:pt>
                <c:pt idx="1253">
                  <c:v>20.185275536228495</c:v>
                </c:pt>
                <c:pt idx="1254">
                  <c:v>20.155391945636396</c:v>
                </c:pt>
                <c:pt idx="1255">
                  <c:v>20.089591569542783</c:v>
                </c:pt>
                <c:pt idx="1256">
                  <c:v>20.249427012091747</c:v>
                </c:pt>
                <c:pt idx="1257">
                  <c:v>20.355657684385125</c:v>
                </c:pt>
                <c:pt idx="1258">
                  <c:v>20.079553264939022</c:v>
                </c:pt>
                <c:pt idx="1259">
                  <c:v>20.184295940234158</c:v>
                </c:pt>
                <c:pt idx="1260">
                  <c:v>20.04801168678506</c:v>
                </c:pt>
                <c:pt idx="1261">
                  <c:v>20.337915377472889</c:v>
                </c:pt>
                <c:pt idx="1262">
                  <c:v>20.427874360877208</c:v>
                </c:pt>
                <c:pt idx="1263">
                  <c:v>20.417278813735727</c:v>
                </c:pt>
                <c:pt idx="1264">
                  <c:v>19.871230900851572</c:v>
                </c:pt>
                <c:pt idx="1265">
                  <c:v>20.264406960101891</c:v>
                </c:pt>
                <c:pt idx="1266">
                  <c:v>20.342196518241082</c:v>
                </c:pt>
                <c:pt idx="1267">
                  <c:v>20.322641953100785</c:v>
                </c:pt>
                <c:pt idx="1268">
                  <c:v>20.167019669362166</c:v>
                </c:pt>
                <c:pt idx="1269">
                  <c:v>20.442428642254868</c:v>
                </c:pt>
                <c:pt idx="1270">
                  <c:v>19.968751066316628</c:v>
                </c:pt>
                <c:pt idx="1271">
                  <c:v>20.19749839232745</c:v>
                </c:pt>
                <c:pt idx="1272">
                  <c:v>20.460032707088324</c:v>
                </c:pt>
                <c:pt idx="1273">
                  <c:v>19.980729743591706</c:v>
                </c:pt>
                <c:pt idx="1274">
                  <c:v>20.346501435553332</c:v>
                </c:pt>
                <c:pt idx="1275">
                  <c:v>20.512455472094295</c:v>
                </c:pt>
                <c:pt idx="1276">
                  <c:v>20.139619748827354</c:v>
                </c:pt>
                <c:pt idx="1277">
                  <c:v>20.3889867331288</c:v>
                </c:pt>
                <c:pt idx="1278">
                  <c:v>20.233454665203169</c:v>
                </c:pt>
                <c:pt idx="1279">
                  <c:v>20.318319918743814</c:v>
                </c:pt>
                <c:pt idx="1280">
                  <c:v>20.261070311432558</c:v>
                </c:pt>
                <c:pt idx="1281">
                  <c:v>20.224645991885719</c:v>
                </c:pt>
                <c:pt idx="1282">
                  <c:v>20.201095042619833</c:v>
                </c:pt>
                <c:pt idx="1283">
                  <c:v>20.129362539636006</c:v>
                </c:pt>
                <c:pt idx="1284">
                  <c:v>20.127234214266281</c:v>
                </c:pt>
                <c:pt idx="1285">
                  <c:v>20.414205658767546</c:v>
                </c:pt>
                <c:pt idx="1286">
                  <c:v>20.264955911988196</c:v>
                </c:pt>
                <c:pt idx="1287">
                  <c:v>20.397547824595613</c:v>
                </c:pt>
                <c:pt idx="1288">
                  <c:v>20.138948308838813</c:v>
                </c:pt>
                <c:pt idx="1289">
                  <c:v>20.524448137883077</c:v>
                </c:pt>
                <c:pt idx="1290">
                  <c:v>20.269761239741097</c:v>
                </c:pt>
                <c:pt idx="1291">
                  <c:v>20.005595635595249</c:v>
                </c:pt>
                <c:pt idx="1292">
                  <c:v>20.259760373439008</c:v>
                </c:pt>
                <c:pt idx="1293">
                  <c:v>20.20418773584845</c:v>
                </c:pt>
                <c:pt idx="1294">
                  <c:v>20.574850299112327</c:v>
                </c:pt>
                <c:pt idx="1295">
                  <c:v>20.441687421432391</c:v>
                </c:pt>
                <c:pt idx="1296">
                  <c:v>20.025087082648827</c:v>
                </c:pt>
                <c:pt idx="1297">
                  <c:v>20.293247068202177</c:v>
                </c:pt>
                <c:pt idx="1298">
                  <c:v>20.467172443393785</c:v>
                </c:pt>
                <c:pt idx="1299">
                  <c:v>20.116952998553472</c:v>
                </c:pt>
                <c:pt idx="1300">
                  <c:v>20.325804717291369</c:v>
                </c:pt>
                <c:pt idx="1301">
                  <c:v>20.330641597067121</c:v>
                </c:pt>
                <c:pt idx="1302">
                  <c:v>20.454785884332896</c:v>
                </c:pt>
                <c:pt idx="1303">
                  <c:v>20.128511634479285</c:v>
                </c:pt>
                <c:pt idx="1304">
                  <c:v>20.665798372580838</c:v>
                </c:pt>
                <c:pt idx="1305">
                  <c:v>20.173208836295334</c:v>
                </c:pt>
                <c:pt idx="1306">
                  <c:v>20.293322259393982</c:v>
                </c:pt>
                <c:pt idx="1307">
                  <c:v>20.38185976432883</c:v>
                </c:pt>
                <c:pt idx="1308">
                  <c:v>20.331740151514261</c:v>
                </c:pt>
                <c:pt idx="1309">
                  <c:v>20.171254294558427</c:v>
                </c:pt>
                <c:pt idx="1310">
                  <c:v>20.458706459332884</c:v>
                </c:pt>
                <c:pt idx="1311">
                  <c:v>20.442772075102042</c:v>
                </c:pt>
                <c:pt idx="1312">
                  <c:v>20.385953417773933</c:v>
                </c:pt>
                <c:pt idx="1313">
                  <c:v>20.107086991519466</c:v>
                </c:pt>
                <c:pt idx="1314">
                  <c:v>20.337174551151541</c:v>
                </c:pt>
                <c:pt idx="1315">
                  <c:v>20.36570500972346</c:v>
                </c:pt>
                <c:pt idx="1316">
                  <c:v>20.229560928385396</c:v>
                </c:pt>
                <c:pt idx="1317">
                  <c:v>20.503535959439532</c:v>
                </c:pt>
                <c:pt idx="1318">
                  <c:v>20.232630304375331</c:v>
                </c:pt>
                <c:pt idx="1319">
                  <c:v>20.703177520887749</c:v>
                </c:pt>
                <c:pt idx="1320">
                  <c:v>20.051411655276137</c:v>
                </c:pt>
                <c:pt idx="1321">
                  <c:v>20.34590919237878</c:v>
                </c:pt>
                <c:pt idx="1322">
                  <c:v>20.684146005262022</c:v>
                </c:pt>
                <c:pt idx="1323">
                  <c:v>20.198237896598421</c:v>
                </c:pt>
                <c:pt idx="1324">
                  <c:v>20.459418973406809</c:v>
                </c:pt>
                <c:pt idx="1325">
                  <c:v>20.432616443829353</c:v>
                </c:pt>
                <c:pt idx="1326">
                  <c:v>20.495654557105667</c:v>
                </c:pt>
                <c:pt idx="1327">
                  <c:v>20.292512600451964</c:v>
                </c:pt>
                <c:pt idx="1328">
                  <c:v>20.117563111849353</c:v>
                </c:pt>
                <c:pt idx="1329">
                  <c:v>20.831105749732352</c:v>
                </c:pt>
                <c:pt idx="1330">
                  <c:v>20.045621006263964</c:v>
                </c:pt>
                <c:pt idx="1331">
                  <c:v>20.644071153342459</c:v>
                </c:pt>
                <c:pt idx="1332">
                  <c:v>20.16185270218805</c:v>
                </c:pt>
                <c:pt idx="1333">
                  <c:v>20.385271311683848</c:v>
                </c:pt>
                <c:pt idx="1334">
                  <c:v>20.390072217568978</c:v>
                </c:pt>
                <c:pt idx="1335">
                  <c:v>20.648761743137587</c:v>
                </c:pt>
                <c:pt idx="1336">
                  <c:v>20.14666567370816</c:v>
                </c:pt>
                <c:pt idx="1337">
                  <c:v>20.502983896108802</c:v>
                </c:pt>
                <c:pt idx="1338">
                  <c:v>20.590775406243765</c:v>
                </c:pt>
                <c:pt idx="1339">
                  <c:v>20.420749344460226</c:v>
                </c:pt>
                <c:pt idx="1340">
                  <c:v>20.404485189458629</c:v>
                </c:pt>
                <c:pt idx="1341">
                  <c:v>20.317067780348879</c:v>
                </c:pt>
                <c:pt idx="1342">
                  <c:v>20.3410155699341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57-428D-9752-75F5711D73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406896"/>
        <c:axId val="718182840"/>
      </c:scatterChart>
      <c:valAx>
        <c:axId val="628406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82840"/>
        <c:crosses val="autoZero"/>
        <c:crossBetween val="midCat"/>
      </c:valAx>
      <c:valAx>
        <c:axId val="7181828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284068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DCR!$AC$27:$AC$1369</c:f>
              <c:numCache>
                <c:formatCode>General</c:formatCode>
                <c:ptCount val="1343"/>
                <c:pt idx="0">
                  <c:v>3.7230081906180192E-2</c:v>
                </c:pt>
                <c:pt idx="1">
                  <c:v>0.11169024571854058</c:v>
                </c:pt>
                <c:pt idx="2">
                  <c:v>0.18615040953090095</c:v>
                </c:pt>
                <c:pt idx="3">
                  <c:v>0.26061057334326138</c:v>
                </c:pt>
                <c:pt idx="4">
                  <c:v>0.33507073715562175</c:v>
                </c:pt>
                <c:pt idx="5">
                  <c:v>0.40953090096798211</c:v>
                </c:pt>
                <c:pt idx="6">
                  <c:v>0.48399106478034254</c:v>
                </c:pt>
                <c:pt idx="7">
                  <c:v>0.5584512285927028</c:v>
                </c:pt>
                <c:pt idx="8">
                  <c:v>0.63291139240506322</c:v>
                </c:pt>
                <c:pt idx="9">
                  <c:v>0.70737155621742365</c:v>
                </c:pt>
                <c:pt idx="10">
                  <c:v>0.78183172002978396</c:v>
                </c:pt>
                <c:pt idx="11">
                  <c:v>0.85629188384214439</c:v>
                </c:pt>
                <c:pt idx="12">
                  <c:v>0.93075204765450481</c:v>
                </c:pt>
                <c:pt idx="13">
                  <c:v>1.0052122114668651</c:v>
                </c:pt>
                <c:pt idx="14">
                  <c:v>1.0796723752792254</c:v>
                </c:pt>
                <c:pt idx="15">
                  <c:v>1.154132539091586</c:v>
                </c:pt>
                <c:pt idx="16">
                  <c:v>1.2285927029039463</c:v>
                </c:pt>
                <c:pt idx="17">
                  <c:v>1.3030528667163066</c:v>
                </c:pt>
                <c:pt idx="18">
                  <c:v>1.3775130305286671</c:v>
                </c:pt>
                <c:pt idx="19">
                  <c:v>1.4519731943410275</c:v>
                </c:pt>
                <c:pt idx="20">
                  <c:v>1.5264333581533878</c:v>
                </c:pt>
                <c:pt idx="21">
                  <c:v>1.6008935219657483</c:v>
                </c:pt>
                <c:pt idx="22">
                  <c:v>1.6753536857781086</c:v>
                </c:pt>
                <c:pt idx="23">
                  <c:v>1.7498138495904689</c:v>
                </c:pt>
                <c:pt idx="24">
                  <c:v>1.8242740134028295</c:v>
                </c:pt>
                <c:pt idx="25">
                  <c:v>1.8987341772151898</c:v>
                </c:pt>
                <c:pt idx="26">
                  <c:v>1.9731943410275501</c:v>
                </c:pt>
                <c:pt idx="27">
                  <c:v>2.0476545048399104</c:v>
                </c:pt>
                <c:pt idx="28">
                  <c:v>2.1221146686522707</c:v>
                </c:pt>
                <c:pt idx="29">
                  <c:v>2.1965748324646315</c:v>
                </c:pt>
                <c:pt idx="30">
                  <c:v>2.2710349962769918</c:v>
                </c:pt>
                <c:pt idx="31">
                  <c:v>2.3454951600893521</c:v>
                </c:pt>
                <c:pt idx="32">
                  <c:v>2.4199553239017124</c:v>
                </c:pt>
                <c:pt idx="33">
                  <c:v>2.4944154877140727</c:v>
                </c:pt>
                <c:pt idx="34">
                  <c:v>2.568875651526433</c:v>
                </c:pt>
                <c:pt idx="35">
                  <c:v>2.6433358153387934</c:v>
                </c:pt>
                <c:pt idx="36">
                  <c:v>2.7177959791511541</c:v>
                </c:pt>
                <c:pt idx="37">
                  <c:v>2.7922561429635144</c:v>
                </c:pt>
                <c:pt idx="38">
                  <c:v>2.8667163067758747</c:v>
                </c:pt>
                <c:pt idx="39">
                  <c:v>2.9411764705882351</c:v>
                </c:pt>
                <c:pt idx="40">
                  <c:v>3.0156366344005954</c:v>
                </c:pt>
                <c:pt idx="41">
                  <c:v>3.0900967982129557</c:v>
                </c:pt>
                <c:pt idx="42">
                  <c:v>3.1645569620253164</c:v>
                </c:pt>
                <c:pt idx="43">
                  <c:v>3.2390171258376768</c:v>
                </c:pt>
                <c:pt idx="44">
                  <c:v>3.3134772896500371</c:v>
                </c:pt>
                <c:pt idx="45">
                  <c:v>3.3879374534623974</c:v>
                </c:pt>
                <c:pt idx="46">
                  <c:v>3.4623976172747577</c:v>
                </c:pt>
                <c:pt idx="47">
                  <c:v>3.536857781087118</c:v>
                </c:pt>
                <c:pt idx="48">
                  <c:v>3.6113179448994788</c:v>
                </c:pt>
                <c:pt idx="49">
                  <c:v>3.6857781087118391</c:v>
                </c:pt>
                <c:pt idx="50">
                  <c:v>3.7602382725241994</c:v>
                </c:pt>
                <c:pt idx="51">
                  <c:v>3.8346984363365597</c:v>
                </c:pt>
                <c:pt idx="52">
                  <c:v>3.90915860014892</c:v>
                </c:pt>
                <c:pt idx="53">
                  <c:v>3.9836187639612803</c:v>
                </c:pt>
                <c:pt idx="54">
                  <c:v>4.0580789277736411</c:v>
                </c:pt>
                <c:pt idx="55">
                  <c:v>4.1325390915860014</c:v>
                </c:pt>
                <c:pt idx="56">
                  <c:v>4.2069992553983617</c:v>
                </c:pt>
                <c:pt idx="57">
                  <c:v>4.281459419210722</c:v>
                </c:pt>
                <c:pt idx="58">
                  <c:v>4.3559195830230832</c:v>
                </c:pt>
                <c:pt idx="59">
                  <c:v>4.4303797468354436</c:v>
                </c:pt>
                <c:pt idx="60">
                  <c:v>4.5048399106478039</c:v>
                </c:pt>
                <c:pt idx="61">
                  <c:v>4.5793000744601642</c:v>
                </c:pt>
                <c:pt idx="62">
                  <c:v>4.6537602382725245</c:v>
                </c:pt>
                <c:pt idx="63">
                  <c:v>4.7282204020848848</c:v>
                </c:pt>
                <c:pt idx="64">
                  <c:v>4.8026805658972451</c:v>
                </c:pt>
                <c:pt idx="65">
                  <c:v>4.8771407297096054</c:v>
                </c:pt>
                <c:pt idx="66">
                  <c:v>4.9516008935219658</c:v>
                </c:pt>
                <c:pt idx="67">
                  <c:v>5.0260610573343261</c:v>
                </c:pt>
                <c:pt idx="68">
                  <c:v>5.1005212211466864</c:v>
                </c:pt>
                <c:pt idx="69">
                  <c:v>5.1749813849590467</c:v>
                </c:pt>
                <c:pt idx="70">
                  <c:v>5.249441548771407</c:v>
                </c:pt>
                <c:pt idx="71">
                  <c:v>5.3239017125837682</c:v>
                </c:pt>
                <c:pt idx="72">
                  <c:v>5.3983618763961285</c:v>
                </c:pt>
                <c:pt idx="73">
                  <c:v>5.4728220402084888</c:v>
                </c:pt>
                <c:pt idx="74">
                  <c:v>5.5472822040208492</c:v>
                </c:pt>
                <c:pt idx="75">
                  <c:v>5.6217423678332095</c:v>
                </c:pt>
                <c:pt idx="76">
                  <c:v>5.6962025316455698</c:v>
                </c:pt>
                <c:pt idx="77">
                  <c:v>5.7706626954579301</c:v>
                </c:pt>
                <c:pt idx="78">
                  <c:v>5.8451228592702904</c:v>
                </c:pt>
                <c:pt idx="79">
                  <c:v>5.9195830230826507</c:v>
                </c:pt>
                <c:pt idx="80">
                  <c:v>5.994043186895011</c:v>
                </c:pt>
                <c:pt idx="81">
                  <c:v>6.0685033507073713</c:v>
                </c:pt>
                <c:pt idx="82">
                  <c:v>6.1429635145197317</c:v>
                </c:pt>
                <c:pt idx="83">
                  <c:v>6.217423678332092</c:v>
                </c:pt>
                <c:pt idx="84">
                  <c:v>6.2918838421444532</c:v>
                </c:pt>
                <c:pt idx="85">
                  <c:v>6.3663440059568135</c:v>
                </c:pt>
                <c:pt idx="86">
                  <c:v>6.4408041697691738</c:v>
                </c:pt>
                <c:pt idx="87">
                  <c:v>6.5152643335815341</c:v>
                </c:pt>
                <c:pt idx="88">
                  <c:v>6.5897244973938944</c:v>
                </c:pt>
                <c:pt idx="89">
                  <c:v>6.6641846612062547</c:v>
                </c:pt>
                <c:pt idx="90">
                  <c:v>6.7386448250186151</c:v>
                </c:pt>
                <c:pt idx="91">
                  <c:v>6.8131049888309754</c:v>
                </c:pt>
                <c:pt idx="92">
                  <c:v>6.8875651526433357</c:v>
                </c:pt>
                <c:pt idx="93">
                  <c:v>6.962025316455696</c:v>
                </c:pt>
                <c:pt idx="94">
                  <c:v>7.0364854802680563</c:v>
                </c:pt>
                <c:pt idx="95">
                  <c:v>7.1109456440804166</c:v>
                </c:pt>
                <c:pt idx="96">
                  <c:v>7.1854058078927778</c:v>
                </c:pt>
                <c:pt idx="97">
                  <c:v>7.2598659717051381</c:v>
                </c:pt>
                <c:pt idx="98">
                  <c:v>7.3343261355174985</c:v>
                </c:pt>
                <c:pt idx="99">
                  <c:v>7.4087862993298588</c:v>
                </c:pt>
                <c:pt idx="100">
                  <c:v>7.4832464631422191</c:v>
                </c:pt>
                <c:pt idx="101">
                  <c:v>7.5577066269545794</c:v>
                </c:pt>
                <c:pt idx="102">
                  <c:v>7.6321667907669397</c:v>
                </c:pt>
                <c:pt idx="103">
                  <c:v>7.7066269545793</c:v>
                </c:pt>
                <c:pt idx="104">
                  <c:v>7.7810871183916603</c:v>
                </c:pt>
                <c:pt idx="105">
                  <c:v>7.8555472822040207</c:v>
                </c:pt>
                <c:pt idx="106">
                  <c:v>7.930007446016381</c:v>
                </c:pt>
                <c:pt idx="107">
                  <c:v>8.0044676098287404</c:v>
                </c:pt>
                <c:pt idx="108">
                  <c:v>8.0789277736411016</c:v>
                </c:pt>
                <c:pt idx="109">
                  <c:v>8.1533879374534628</c:v>
                </c:pt>
                <c:pt idx="110">
                  <c:v>8.2278481012658222</c:v>
                </c:pt>
                <c:pt idx="111">
                  <c:v>8.3023082650781834</c:v>
                </c:pt>
                <c:pt idx="112">
                  <c:v>8.3767684288905429</c:v>
                </c:pt>
                <c:pt idx="113">
                  <c:v>8.4512285927029041</c:v>
                </c:pt>
                <c:pt idx="114">
                  <c:v>8.5256887565152635</c:v>
                </c:pt>
                <c:pt idx="115">
                  <c:v>8.6001489203276247</c:v>
                </c:pt>
                <c:pt idx="116">
                  <c:v>8.6746090841399859</c:v>
                </c:pt>
                <c:pt idx="117">
                  <c:v>8.7490692479523453</c:v>
                </c:pt>
                <c:pt idx="118">
                  <c:v>8.8235294117647065</c:v>
                </c:pt>
                <c:pt idx="119">
                  <c:v>8.8979895755770659</c:v>
                </c:pt>
                <c:pt idx="120">
                  <c:v>8.9724497393894271</c:v>
                </c:pt>
                <c:pt idx="121">
                  <c:v>9.0469099032017866</c:v>
                </c:pt>
                <c:pt idx="122">
                  <c:v>9.1213700670141478</c:v>
                </c:pt>
                <c:pt idx="123">
                  <c:v>9.1958302308265072</c:v>
                </c:pt>
                <c:pt idx="124">
                  <c:v>9.2702903946388684</c:v>
                </c:pt>
                <c:pt idx="125">
                  <c:v>9.3447505584512278</c:v>
                </c:pt>
                <c:pt idx="126">
                  <c:v>9.419210722263589</c:v>
                </c:pt>
                <c:pt idx="127">
                  <c:v>9.4936708860759484</c:v>
                </c:pt>
                <c:pt idx="128">
                  <c:v>9.5681310498883096</c:v>
                </c:pt>
                <c:pt idx="129">
                  <c:v>9.6425912137006708</c:v>
                </c:pt>
                <c:pt idx="130">
                  <c:v>9.7170513775130303</c:v>
                </c:pt>
                <c:pt idx="131">
                  <c:v>9.7915115413253915</c:v>
                </c:pt>
                <c:pt idx="132">
                  <c:v>9.8659717051377509</c:v>
                </c:pt>
                <c:pt idx="133">
                  <c:v>9.9404318689501121</c:v>
                </c:pt>
                <c:pt idx="134">
                  <c:v>10.014892032762472</c:v>
                </c:pt>
                <c:pt idx="135">
                  <c:v>10.089352196574833</c:v>
                </c:pt>
                <c:pt idx="136">
                  <c:v>10.163812360387192</c:v>
                </c:pt>
                <c:pt idx="137">
                  <c:v>10.238272524199553</c:v>
                </c:pt>
                <c:pt idx="138">
                  <c:v>10.312732688011913</c:v>
                </c:pt>
                <c:pt idx="139">
                  <c:v>10.387192851824274</c:v>
                </c:pt>
                <c:pt idx="140">
                  <c:v>10.461653015636633</c:v>
                </c:pt>
                <c:pt idx="141">
                  <c:v>10.536113179448995</c:v>
                </c:pt>
                <c:pt idx="142">
                  <c:v>10.610573343261356</c:v>
                </c:pt>
                <c:pt idx="143">
                  <c:v>10.685033507073715</c:v>
                </c:pt>
                <c:pt idx="144">
                  <c:v>10.759493670886076</c:v>
                </c:pt>
                <c:pt idx="145">
                  <c:v>10.833953834698436</c:v>
                </c:pt>
                <c:pt idx="146">
                  <c:v>10.908413998510797</c:v>
                </c:pt>
                <c:pt idx="147">
                  <c:v>10.982874162323156</c:v>
                </c:pt>
                <c:pt idx="148">
                  <c:v>11.057334326135518</c:v>
                </c:pt>
                <c:pt idx="149">
                  <c:v>11.131794489947877</c:v>
                </c:pt>
                <c:pt idx="150">
                  <c:v>11.206254653760238</c:v>
                </c:pt>
                <c:pt idx="151">
                  <c:v>11.280714817572598</c:v>
                </c:pt>
                <c:pt idx="152">
                  <c:v>11.355174981384959</c:v>
                </c:pt>
                <c:pt idx="153">
                  <c:v>11.429635145197318</c:v>
                </c:pt>
                <c:pt idx="154">
                  <c:v>11.50409530900968</c:v>
                </c:pt>
                <c:pt idx="155">
                  <c:v>11.578555472822041</c:v>
                </c:pt>
                <c:pt idx="156">
                  <c:v>11.6530156366344</c:v>
                </c:pt>
                <c:pt idx="157">
                  <c:v>11.727475800446761</c:v>
                </c:pt>
                <c:pt idx="158">
                  <c:v>11.801935964259121</c:v>
                </c:pt>
                <c:pt idx="159">
                  <c:v>11.876396128071482</c:v>
                </c:pt>
                <c:pt idx="160">
                  <c:v>11.950856291883841</c:v>
                </c:pt>
                <c:pt idx="161">
                  <c:v>12.025316455696203</c:v>
                </c:pt>
                <c:pt idx="162">
                  <c:v>12.099776619508562</c:v>
                </c:pt>
                <c:pt idx="163">
                  <c:v>12.174236783320923</c:v>
                </c:pt>
                <c:pt idx="164">
                  <c:v>12.248696947133283</c:v>
                </c:pt>
                <c:pt idx="165">
                  <c:v>12.323157110945644</c:v>
                </c:pt>
                <c:pt idx="166">
                  <c:v>12.397617274758003</c:v>
                </c:pt>
                <c:pt idx="167">
                  <c:v>12.472077438570365</c:v>
                </c:pt>
                <c:pt idx="168">
                  <c:v>12.546537602382726</c:v>
                </c:pt>
                <c:pt idx="169">
                  <c:v>12.620997766195085</c:v>
                </c:pt>
                <c:pt idx="170">
                  <c:v>12.695457930007446</c:v>
                </c:pt>
                <c:pt idx="171">
                  <c:v>12.769918093819806</c:v>
                </c:pt>
                <c:pt idx="172">
                  <c:v>12.844378257632167</c:v>
                </c:pt>
                <c:pt idx="173">
                  <c:v>12.918838421444526</c:v>
                </c:pt>
                <c:pt idx="174">
                  <c:v>12.993298585256888</c:v>
                </c:pt>
                <c:pt idx="175">
                  <c:v>13.067758749069247</c:v>
                </c:pt>
                <c:pt idx="176">
                  <c:v>13.142218912881608</c:v>
                </c:pt>
                <c:pt idx="177">
                  <c:v>13.216679076693968</c:v>
                </c:pt>
                <c:pt idx="178">
                  <c:v>13.291139240506329</c:v>
                </c:pt>
                <c:pt idx="179">
                  <c:v>13.365599404318688</c:v>
                </c:pt>
                <c:pt idx="180">
                  <c:v>13.44005956813105</c:v>
                </c:pt>
                <c:pt idx="181">
                  <c:v>13.514519731943411</c:v>
                </c:pt>
                <c:pt idx="182">
                  <c:v>13.58897989575577</c:v>
                </c:pt>
                <c:pt idx="183">
                  <c:v>13.663440059568131</c:v>
                </c:pt>
                <c:pt idx="184">
                  <c:v>13.737900223380491</c:v>
                </c:pt>
                <c:pt idx="185">
                  <c:v>13.812360387192852</c:v>
                </c:pt>
                <c:pt idx="186">
                  <c:v>13.886820551005211</c:v>
                </c:pt>
                <c:pt idx="187">
                  <c:v>13.961280714817573</c:v>
                </c:pt>
                <c:pt idx="188">
                  <c:v>14.035740878629932</c:v>
                </c:pt>
                <c:pt idx="189">
                  <c:v>14.110201042442293</c:v>
                </c:pt>
                <c:pt idx="190">
                  <c:v>14.184661206254653</c:v>
                </c:pt>
                <c:pt idx="191">
                  <c:v>14.259121370067014</c:v>
                </c:pt>
                <c:pt idx="192">
                  <c:v>14.333581533879375</c:v>
                </c:pt>
                <c:pt idx="193">
                  <c:v>14.408041697691734</c:v>
                </c:pt>
                <c:pt idx="194">
                  <c:v>14.482501861504096</c:v>
                </c:pt>
                <c:pt idx="195">
                  <c:v>14.556962025316455</c:v>
                </c:pt>
                <c:pt idx="196">
                  <c:v>14.631422189128816</c:v>
                </c:pt>
                <c:pt idx="197">
                  <c:v>14.705882352941176</c:v>
                </c:pt>
                <c:pt idx="198">
                  <c:v>14.780342516753537</c:v>
                </c:pt>
                <c:pt idx="199">
                  <c:v>14.854802680565896</c:v>
                </c:pt>
                <c:pt idx="200">
                  <c:v>14.929262844378258</c:v>
                </c:pt>
                <c:pt idx="201">
                  <c:v>15.003723008190617</c:v>
                </c:pt>
                <c:pt idx="202">
                  <c:v>15.078183172002978</c:v>
                </c:pt>
                <c:pt idx="203">
                  <c:v>15.152643335815338</c:v>
                </c:pt>
                <c:pt idx="204">
                  <c:v>15.227103499627699</c:v>
                </c:pt>
                <c:pt idx="205">
                  <c:v>15.30156366344006</c:v>
                </c:pt>
                <c:pt idx="206">
                  <c:v>15.376023827252419</c:v>
                </c:pt>
                <c:pt idx="207">
                  <c:v>15.450483991064781</c:v>
                </c:pt>
                <c:pt idx="208">
                  <c:v>15.52494415487714</c:v>
                </c:pt>
                <c:pt idx="209">
                  <c:v>15.599404318689501</c:v>
                </c:pt>
                <c:pt idx="210">
                  <c:v>15.673864482501861</c:v>
                </c:pt>
                <c:pt idx="211">
                  <c:v>15.748324646314222</c:v>
                </c:pt>
                <c:pt idx="212">
                  <c:v>15.822784810126581</c:v>
                </c:pt>
                <c:pt idx="213">
                  <c:v>15.897244973938943</c:v>
                </c:pt>
                <c:pt idx="214">
                  <c:v>15.971705137751302</c:v>
                </c:pt>
                <c:pt idx="215">
                  <c:v>16.046165301563661</c:v>
                </c:pt>
                <c:pt idx="216">
                  <c:v>16.120625465376023</c:v>
                </c:pt>
                <c:pt idx="217">
                  <c:v>16.195085629188384</c:v>
                </c:pt>
                <c:pt idx="218">
                  <c:v>16.269545793000745</c:v>
                </c:pt>
                <c:pt idx="219">
                  <c:v>16.344005956813106</c:v>
                </c:pt>
                <c:pt idx="220">
                  <c:v>16.418466120625464</c:v>
                </c:pt>
                <c:pt idx="221">
                  <c:v>16.492926284437825</c:v>
                </c:pt>
                <c:pt idx="222">
                  <c:v>16.567386448250186</c:v>
                </c:pt>
                <c:pt idx="223">
                  <c:v>16.641846612062547</c:v>
                </c:pt>
                <c:pt idx="224">
                  <c:v>16.716306775874905</c:v>
                </c:pt>
                <c:pt idx="225">
                  <c:v>16.790766939687266</c:v>
                </c:pt>
                <c:pt idx="226">
                  <c:v>16.865227103499628</c:v>
                </c:pt>
                <c:pt idx="227">
                  <c:v>16.939687267311989</c:v>
                </c:pt>
                <c:pt idx="228">
                  <c:v>17.014147431124346</c:v>
                </c:pt>
                <c:pt idx="229">
                  <c:v>17.088607594936708</c:v>
                </c:pt>
                <c:pt idx="230">
                  <c:v>17.163067758749069</c:v>
                </c:pt>
                <c:pt idx="231">
                  <c:v>17.23752792256143</c:v>
                </c:pt>
                <c:pt idx="232">
                  <c:v>17.311988086373791</c:v>
                </c:pt>
                <c:pt idx="233">
                  <c:v>17.386448250186149</c:v>
                </c:pt>
                <c:pt idx="234">
                  <c:v>17.46090841399851</c:v>
                </c:pt>
                <c:pt idx="235">
                  <c:v>17.535368577810871</c:v>
                </c:pt>
                <c:pt idx="236">
                  <c:v>17.609828741623232</c:v>
                </c:pt>
                <c:pt idx="237">
                  <c:v>17.68428890543559</c:v>
                </c:pt>
                <c:pt idx="238">
                  <c:v>17.758749069247951</c:v>
                </c:pt>
                <c:pt idx="239">
                  <c:v>17.833209233060312</c:v>
                </c:pt>
                <c:pt idx="240">
                  <c:v>17.907669396872674</c:v>
                </c:pt>
                <c:pt idx="241">
                  <c:v>17.982129560685031</c:v>
                </c:pt>
                <c:pt idx="242">
                  <c:v>18.056589724497393</c:v>
                </c:pt>
                <c:pt idx="243">
                  <c:v>18.131049888309754</c:v>
                </c:pt>
                <c:pt idx="244">
                  <c:v>18.205510052122115</c:v>
                </c:pt>
                <c:pt idx="245">
                  <c:v>18.279970215934476</c:v>
                </c:pt>
                <c:pt idx="246">
                  <c:v>18.354430379746834</c:v>
                </c:pt>
                <c:pt idx="247">
                  <c:v>18.428890543559195</c:v>
                </c:pt>
                <c:pt idx="248">
                  <c:v>18.503350707371556</c:v>
                </c:pt>
                <c:pt idx="249">
                  <c:v>18.577810871183917</c:v>
                </c:pt>
                <c:pt idx="250">
                  <c:v>18.652271034996275</c:v>
                </c:pt>
                <c:pt idx="251">
                  <c:v>18.726731198808636</c:v>
                </c:pt>
                <c:pt idx="252">
                  <c:v>18.801191362620997</c:v>
                </c:pt>
                <c:pt idx="253">
                  <c:v>18.875651526433359</c:v>
                </c:pt>
                <c:pt idx="254">
                  <c:v>18.950111690245716</c:v>
                </c:pt>
                <c:pt idx="255">
                  <c:v>19.024571854058077</c:v>
                </c:pt>
                <c:pt idx="256">
                  <c:v>19.099032017870439</c:v>
                </c:pt>
                <c:pt idx="257">
                  <c:v>19.1734921816828</c:v>
                </c:pt>
                <c:pt idx="258">
                  <c:v>19.247952345495161</c:v>
                </c:pt>
                <c:pt idx="259">
                  <c:v>19.322412509307519</c:v>
                </c:pt>
                <c:pt idx="260">
                  <c:v>19.39687267311988</c:v>
                </c:pt>
                <c:pt idx="261">
                  <c:v>19.471332836932241</c:v>
                </c:pt>
                <c:pt idx="262">
                  <c:v>19.545793000744602</c:v>
                </c:pt>
                <c:pt idx="263">
                  <c:v>19.62025316455696</c:v>
                </c:pt>
                <c:pt idx="264">
                  <c:v>19.694713328369321</c:v>
                </c:pt>
                <c:pt idx="265">
                  <c:v>19.769173492181682</c:v>
                </c:pt>
                <c:pt idx="266">
                  <c:v>19.843633655994044</c:v>
                </c:pt>
                <c:pt idx="267">
                  <c:v>19.918093819806401</c:v>
                </c:pt>
                <c:pt idx="268">
                  <c:v>19.992553983618762</c:v>
                </c:pt>
                <c:pt idx="269">
                  <c:v>20.067014147431124</c:v>
                </c:pt>
                <c:pt idx="270">
                  <c:v>20.141474311243485</c:v>
                </c:pt>
                <c:pt idx="271">
                  <c:v>20.215934475055846</c:v>
                </c:pt>
                <c:pt idx="272">
                  <c:v>20.290394638868204</c:v>
                </c:pt>
                <c:pt idx="273">
                  <c:v>20.364854802680565</c:v>
                </c:pt>
                <c:pt idx="274">
                  <c:v>20.439314966492926</c:v>
                </c:pt>
                <c:pt idx="275">
                  <c:v>20.513775130305287</c:v>
                </c:pt>
                <c:pt idx="276">
                  <c:v>20.588235294117645</c:v>
                </c:pt>
                <c:pt idx="277">
                  <c:v>20.662695457930006</c:v>
                </c:pt>
                <c:pt idx="278">
                  <c:v>20.737155621742367</c:v>
                </c:pt>
                <c:pt idx="279">
                  <c:v>20.811615785554729</c:v>
                </c:pt>
                <c:pt idx="280">
                  <c:v>20.886075949367086</c:v>
                </c:pt>
                <c:pt idx="281">
                  <c:v>20.960536113179447</c:v>
                </c:pt>
                <c:pt idx="282">
                  <c:v>21.034996276991809</c:v>
                </c:pt>
                <c:pt idx="283">
                  <c:v>21.10945644080417</c:v>
                </c:pt>
                <c:pt idx="284">
                  <c:v>21.183916604616531</c:v>
                </c:pt>
                <c:pt idx="285">
                  <c:v>21.258376768428889</c:v>
                </c:pt>
                <c:pt idx="286">
                  <c:v>21.33283693224125</c:v>
                </c:pt>
                <c:pt idx="287">
                  <c:v>21.407297096053611</c:v>
                </c:pt>
                <c:pt idx="288">
                  <c:v>21.481757259865972</c:v>
                </c:pt>
                <c:pt idx="289">
                  <c:v>21.55621742367833</c:v>
                </c:pt>
                <c:pt idx="290">
                  <c:v>21.630677587490691</c:v>
                </c:pt>
                <c:pt idx="291">
                  <c:v>21.705137751303052</c:v>
                </c:pt>
                <c:pt idx="292">
                  <c:v>21.779597915115414</c:v>
                </c:pt>
                <c:pt idx="293">
                  <c:v>21.854058078927771</c:v>
                </c:pt>
                <c:pt idx="294">
                  <c:v>21.928518242740132</c:v>
                </c:pt>
                <c:pt idx="295">
                  <c:v>22.002978406552494</c:v>
                </c:pt>
                <c:pt idx="296">
                  <c:v>22.077438570364855</c:v>
                </c:pt>
                <c:pt idx="297">
                  <c:v>22.151898734177216</c:v>
                </c:pt>
                <c:pt idx="298">
                  <c:v>22.226358897989574</c:v>
                </c:pt>
                <c:pt idx="299">
                  <c:v>22.300819061801935</c:v>
                </c:pt>
                <c:pt idx="300">
                  <c:v>22.375279225614296</c:v>
                </c:pt>
                <c:pt idx="301">
                  <c:v>22.449739389426657</c:v>
                </c:pt>
                <c:pt idx="302">
                  <c:v>22.524199553239015</c:v>
                </c:pt>
                <c:pt idx="303">
                  <c:v>22.598659717051376</c:v>
                </c:pt>
                <c:pt idx="304">
                  <c:v>22.673119880863737</c:v>
                </c:pt>
                <c:pt idx="305">
                  <c:v>22.747580044676099</c:v>
                </c:pt>
                <c:pt idx="306">
                  <c:v>22.822040208488456</c:v>
                </c:pt>
                <c:pt idx="307">
                  <c:v>22.896500372300817</c:v>
                </c:pt>
                <c:pt idx="308">
                  <c:v>22.970960536113179</c:v>
                </c:pt>
                <c:pt idx="309">
                  <c:v>23.04542069992554</c:v>
                </c:pt>
                <c:pt idx="310">
                  <c:v>23.119880863737901</c:v>
                </c:pt>
                <c:pt idx="311">
                  <c:v>23.194341027550259</c:v>
                </c:pt>
                <c:pt idx="312">
                  <c:v>23.26880119136262</c:v>
                </c:pt>
                <c:pt idx="313">
                  <c:v>23.343261355174981</c:v>
                </c:pt>
                <c:pt idx="314">
                  <c:v>23.417721518987342</c:v>
                </c:pt>
                <c:pt idx="315">
                  <c:v>23.4921816827997</c:v>
                </c:pt>
                <c:pt idx="316">
                  <c:v>23.566641846612061</c:v>
                </c:pt>
                <c:pt idx="317">
                  <c:v>23.641102010424422</c:v>
                </c:pt>
                <c:pt idx="318">
                  <c:v>23.715562174236783</c:v>
                </c:pt>
                <c:pt idx="319">
                  <c:v>23.790022338049141</c:v>
                </c:pt>
                <c:pt idx="320">
                  <c:v>23.864482501861502</c:v>
                </c:pt>
                <c:pt idx="321">
                  <c:v>23.938942665673864</c:v>
                </c:pt>
                <c:pt idx="322">
                  <c:v>24.013402829486225</c:v>
                </c:pt>
                <c:pt idx="323">
                  <c:v>24.087862993298586</c:v>
                </c:pt>
                <c:pt idx="324">
                  <c:v>24.162323157110944</c:v>
                </c:pt>
                <c:pt idx="325">
                  <c:v>24.236783320923305</c:v>
                </c:pt>
                <c:pt idx="326">
                  <c:v>24.311243484735666</c:v>
                </c:pt>
                <c:pt idx="327">
                  <c:v>24.385703648548027</c:v>
                </c:pt>
                <c:pt idx="328">
                  <c:v>24.460163812360385</c:v>
                </c:pt>
                <c:pt idx="329">
                  <c:v>24.534623976172746</c:v>
                </c:pt>
                <c:pt idx="330">
                  <c:v>24.609084139985107</c:v>
                </c:pt>
                <c:pt idx="331">
                  <c:v>24.683544303797468</c:v>
                </c:pt>
                <c:pt idx="332">
                  <c:v>24.758004467609826</c:v>
                </c:pt>
                <c:pt idx="333">
                  <c:v>24.832464631422187</c:v>
                </c:pt>
                <c:pt idx="334">
                  <c:v>24.906924795234548</c:v>
                </c:pt>
                <c:pt idx="335">
                  <c:v>24.98138495904691</c:v>
                </c:pt>
                <c:pt idx="336">
                  <c:v>25.055845122859271</c:v>
                </c:pt>
                <c:pt idx="337">
                  <c:v>25.130305286671629</c:v>
                </c:pt>
                <c:pt idx="338">
                  <c:v>25.20476545048399</c:v>
                </c:pt>
                <c:pt idx="339">
                  <c:v>25.279225614296351</c:v>
                </c:pt>
                <c:pt idx="340">
                  <c:v>25.353685778108712</c:v>
                </c:pt>
                <c:pt idx="341">
                  <c:v>25.42814594192107</c:v>
                </c:pt>
                <c:pt idx="342">
                  <c:v>25.502606105733431</c:v>
                </c:pt>
                <c:pt idx="343">
                  <c:v>25.577066269545792</c:v>
                </c:pt>
                <c:pt idx="344">
                  <c:v>25.651526433358153</c:v>
                </c:pt>
                <c:pt idx="345">
                  <c:v>25.725986597170511</c:v>
                </c:pt>
                <c:pt idx="346">
                  <c:v>25.800446760982872</c:v>
                </c:pt>
                <c:pt idx="347">
                  <c:v>25.874906924795233</c:v>
                </c:pt>
                <c:pt idx="348">
                  <c:v>25.949367088607595</c:v>
                </c:pt>
                <c:pt idx="349">
                  <c:v>26.023827252419956</c:v>
                </c:pt>
                <c:pt idx="350">
                  <c:v>26.098287416232314</c:v>
                </c:pt>
                <c:pt idx="351">
                  <c:v>26.172747580044675</c:v>
                </c:pt>
                <c:pt idx="352">
                  <c:v>26.247207743857036</c:v>
                </c:pt>
                <c:pt idx="353">
                  <c:v>26.321667907669397</c:v>
                </c:pt>
                <c:pt idx="354">
                  <c:v>26.396128071481755</c:v>
                </c:pt>
                <c:pt idx="355">
                  <c:v>26.470588235294116</c:v>
                </c:pt>
                <c:pt idx="356">
                  <c:v>26.545048399106477</c:v>
                </c:pt>
                <c:pt idx="357">
                  <c:v>26.619508562918838</c:v>
                </c:pt>
                <c:pt idx="358">
                  <c:v>26.693968726731196</c:v>
                </c:pt>
                <c:pt idx="359">
                  <c:v>26.768428890543557</c:v>
                </c:pt>
                <c:pt idx="360">
                  <c:v>26.842889054355918</c:v>
                </c:pt>
                <c:pt idx="361">
                  <c:v>26.91734921816828</c:v>
                </c:pt>
                <c:pt idx="362">
                  <c:v>26.991809381980641</c:v>
                </c:pt>
                <c:pt idx="363">
                  <c:v>27.066269545792998</c:v>
                </c:pt>
                <c:pt idx="364">
                  <c:v>27.14072970960536</c:v>
                </c:pt>
                <c:pt idx="365">
                  <c:v>27.215189873417721</c:v>
                </c:pt>
                <c:pt idx="366">
                  <c:v>27.289650037230082</c:v>
                </c:pt>
                <c:pt idx="367">
                  <c:v>27.36411020104244</c:v>
                </c:pt>
                <c:pt idx="368">
                  <c:v>27.438570364854801</c:v>
                </c:pt>
                <c:pt idx="369">
                  <c:v>27.513030528667162</c:v>
                </c:pt>
                <c:pt idx="370">
                  <c:v>27.587490692479523</c:v>
                </c:pt>
                <c:pt idx="371">
                  <c:v>27.661950856291881</c:v>
                </c:pt>
                <c:pt idx="372">
                  <c:v>27.736411020104242</c:v>
                </c:pt>
                <c:pt idx="373">
                  <c:v>27.810871183916603</c:v>
                </c:pt>
                <c:pt idx="374">
                  <c:v>27.885331347728965</c:v>
                </c:pt>
                <c:pt idx="375">
                  <c:v>27.959791511541326</c:v>
                </c:pt>
                <c:pt idx="376">
                  <c:v>28.034251675353683</c:v>
                </c:pt>
                <c:pt idx="377">
                  <c:v>28.108711839166045</c:v>
                </c:pt>
                <c:pt idx="378">
                  <c:v>28.183172002978406</c:v>
                </c:pt>
                <c:pt idx="379">
                  <c:v>28.257632166790767</c:v>
                </c:pt>
                <c:pt idx="380">
                  <c:v>28.332092330603125</c:v>
                </c:pt>
                <c:pt idx="381">
                  <c:v>28.406552494415486</c:v>
                </c:pt>
                <c:pt idx="382">
                  <c:v>28.481012658227847</c:v>
                </c:pt>
                <c:pt idx="383">
                  <c:v>28.555472822040208</c:v>
                </c:pt>
                <c:pt idx="384">
                  <c:v>28.62993298585257</c:v>
                </c:pt>
                <c:pt idx="385">
                  <c:v>28.704393149664927</c:v>
                </c:pt>
                <c:pt idx="386">
                  <c:v>28.778853313477288</c:v>
                </c:pt>
                <c:pt idx="387">
                  <c:v>28.85331347728965</c:v>
                </c:pt>
                <c:pt idx="388">
                  <c:v>28.927773641102011</c:v>
                </c:pt>
                <c:pt idx="389">
                  <c:v>29.002233804914368</c:v>
                </c:pt>
                <c:pt idx="390">
                  <c:v>29.07669396872673</c:v>
                </c:pt>
                <c:pt idx="391">
                  <c:v>29.151154132539091</c:v>
                </c:pt>
                <c:pt idx="392">
                  <c:v>29.225614296351452</c:v>
                </c:pt>
                <c:pt idx="393">
                  <c:v>29.30007446016381</c:v>
                </c:pt>
                <c:pt idx="394">
                  <c:v>29.374534623976171</c:v>
                </c:pt>
                <c:pt idx="395">
                  <c:v>29.448994787788532</c:v>
                </c:pt>
                <c:pt idx="396">
                  <c:v>29.523454951600893</c:v>
                </c:pt>
                <c:pt idx="397">
                  <c:v>29.597915115413254</c:v>
                </c:pt>
                <c:pt idx="398">
                  <c:v>29.672375279225612</c:v>
                </c:pt>
                <c:pt idx="399">
                  <c:v>29.746835443037973</c:v>
                </c:pt>
                <c:pt idx="400">
                  <c:v>29.821295606850335</c:v>
                </c:pt>
                <c:pt idx="401">
                  <c:v>29.895755770662696</c:v>
                </c:pt>
                <c:pt idx="402">
                  <c:v>29.970215934475053</c:v>
                </c:pt>
                <c:pt idx="403">
                  <c:v>30.044676098287415</c:v>
                </c:pt>
                <c:pt idx="404">
                  <c:v>30.119136262099776</c:v>
                </c:pt>
                <c:pt idx="405">
                  <c:v>30.193596425912137</c:v>
                </c:pt>
                <c:pt idx="406">
                  <c:v>30.268056589724495</c:v>
                </c:pt>
                <c:pt idx="407">
                  <c:v>30.342516753536856</c:v>
                </c:pt>
                <c:pt idx="408">
                  <c:v>30.416976917349217</c:v>
                </c:pt>
                <c:pt idx="409">
                  <c:v>30.491437081161578</c:v>
                </c:pt>
                <c:pt idx="410">
                  <c:v>30.565897244973939</c:v>
                </c:pt>
                <c:pt idx="411">
                  <c:v>30.640357408786297</c:v>
                </c:pt>
                <c:pt idx="412">
                  <c:v>30.714817572598658</c:v>
                </c:pt>
                <c:pt idx="413">
                  <c:v>30.78927773641102</c:v>
                </c:pt>
                <c:pt idx="414">
                  <c:v>30.863737900223381</c:v>
                </c:pt>
                <c:pt idx="415">
                  <c:v>30.938198064035738</c:v>
                </c:pt>
                <c:pt idx="416">
                  <c:v>31.0126582278481</c:v>
                </c:pt>
                <c:pt idx="417">
                  <c:v>31.087118391660461</c:v>
                </c:pt>
                <c:pt idx="418">
                  <c:v>31.161578555472822</c:v>
                </c:pt>
                <c:pt idx="419">
                  <c:v>31.23603871928518</c:v>
                </c:pt>
                <c:pt idx="420">
                  <c:v>31.310498883097541</c:v>
                </c:pt>
                <c:pt idx="421">
                  <c:v>31.384959046909902</c:v>
                </c:pt>
                <c:pt idx="422">
                  <c:v>31.459419210722263</c:v>
                </c:pt>
                <c:pt idx="423">
                  <c:v>31.533879374534624</c:v>
                </c:pt>
                <c:pt idx="424">
                  <c:v>31.608339538346982</c:v>
                </c:pt>
                <c:pt idx="425">
                  <c:v>31.682799702159343</c:v>
                </c:pt>
                <c:pt idx="426">
                  <c:v>31.757259865971704</c:v>
                </c:pt>
                <c:pt idx="427">
                  <c:v>31.831720029784066</c:v>
                </c:pt>
                <c:pt idx="428">
                  <c:v>31.906180193596423</c:v>
                </c:pt>
                <c:pt idx="429">
                  <c:v>31.980640357408785</c:v>
                </c:pt>
                <c:pt idx="430">
                  <c:v>32.055100521221142</c:v>
                </c:pt>
                <c:pt idx="431">
                  <c:v>32.129560685033503</c:v>
                </c:pt>
                <c:pt idx="432">
                  <c:v>32.204020848845865</c:v>
                </c:pt>
                <c:pt idx="433">
                  <c:v>32.278481012658226</c:v>
                </c:pt>
                <c:pt idx="434">
                  <c:v>32.352941176470587</c:v>
                </c:pt>
                <c:pt idx="435">
                  <c:v>32.427401340282948</c:v>
                </c:pt>
                <c:pt idx="436">
                  <c:v>32.501861504095309</c:v>
                </c:pt>
                <c:pt idx="437">
                  <c:v>32.576321667907671</c:v>
                </c:pt>
                <c:pt idx="438">
                  <c:v>32.650781831720032</c:v>
                </c:pt>
                <c:pt idx="439">
                  <c:v>32.725241995532386</c:v>
                </c:pt>
                <c:pt idx="440">
                  <c:v>32.799702159344747</c:v>
                </c:pt>
                <c:pt idx="441">
                  <c:v>32.874162323157108</c:v>
                </c:pt>
                <c:pt idx="442">
                  <c:v>32.948622486969469</c:v>
                </c:pt>
                <c:pt idx="443">
                  <c:v>33.023082650781831</c:v>
                </c:pt>
                <c:pt idx="444">
                  <c:v>33.097542814594192</c:v>
                </c:pt>
                <c:pt idx="445">
                  <c:v>33.172002978406553</c:v>
                </c:pt>
                <c:pt idx="446">
                  <c:v>33.246463142218914</c:v>
                </c:pt>
                <c:pt idx="447">
                  <c:v>33.320923306031268</c:v>
                </c:pt>
                <c:pt idx="448">
                  <c:v>33.39538346984363</c:v>
                </c:pt>
                <c:pt idx="449">
                  <c:v>33.469843633655991</c:v>
                </c:pt>
                <c:pt idx="450">
                  <c:v>33.544303797468352</c:v>
                </c:pt>
                <c:pt idx="451">
                  <c:v>33.618763961280713</c:v>
                </c:pt>
                <c:pt idx="452">
                  <c:v>33.693224125093074</c:v>
                </c:pt>
                <c:pt idx="453">
                  <c:v>33.767684288905436</c:v>
                </c:pt>
                <c:pt idx="454">
                  <c:v>33.842144452717797</c:v>
                </c:pt>
                <c:pt idx="455">
                  <c:v>33.916604616530158</c:v>
                </c:pt>
                <c:pt idx="456">
                  <c:v>33.991064780342512</c:v>
                </c:pt>
                <c:pt idx="457">
                  <c:v>34.065524944154873</c:v>
                </c:pt>
                <c:pt idx="458">
                  <c:v>34.139985107967235</c:v>
                </c:pt>
                <c:pt idx="459">
                  <c:v>34.214445271779596</c:v>
                </c:pt>
                <c:pt idx="460">
                  <c:v>34.288905435591957</c:v>
                </c:pt>
                <c:pt idx="461">
                  <c:v>34.363365599404318</c:v>
                </c:pt>
                <c:pt idx="462">
                  <c:v>34.437825763216679</c:v>
                </c:pt>
                <c:pt idx="463">
                  <c:v>34.512285927029041</c:v>
                </c:pt>
                <c:pt idx="464">
                  <c:v>34.586746090841402</c:v>
                </c:pt>
                <c:pt idx="465">
                  <c:v>34.661206254653756</c:v>
                </c:pt>
                <c:pt idx="466">
                  <c:v>34.735666418466117</c:v>
                </c:pt>
                <c:pt idx="467">
                  <c:v>34.810126582278478</c:v>
                </c:pt>
                <c:pt idx="468">
                  <c:v>34.884586746090839</c:v>
                </c:pt>
                <c:pt idx="469">
                  <c:v>34.959046909903201</c:v>
                </c:pt>
                <c:pt idx="470">
                  <c:v>35.033507073715562</c:v>
                </c:pt>
                <c:pt idx="471">
                  <c:v>35.107967237527923</c:v>
                </c:pt>
                <c:pt idx="472">
                  <c:v>35.182427401340284</c:v>
                </c:pt>
                <c:pt idx="473">
                  <c:v>35.256887565152638</c:v>
                </c:pt>
                <c:pt idx="474">
                  <c:v>35.331347728965</c:v>
                </c:pt>
                <c:pt idx="475">
                  <c:v>35.405807892777361</c:v>
                </c:pt>
                <c:pt idx="476">
                  <c:v>35.480268056589722</c:v>
                </c:pt>
                <c:pt idx="477">
                  <c:v>35.554728220402083</c:v>
                </c:pt>
                <c:pt idx="478">
                  <c:v>35.629188384214444</c:v>
                </c:pt>
                <c:pt idx="479">
                  <c:v>35.703648548026806</c:v>
                </c:pt>
                <c:pt idx="480">
                  <c:v>35.778108711839167</c:v>
                </c:pt>
                <c:pt idx="481">
                  <c:v>35.852568875651528</c:v>
                </c:pt>
                <c:pt idx="482">
                  <c:v>35.927029039463882</c:v>
                </c:pt>
                <c:pt idx="483">
                  <c:v>36.001489203276243</c:v>
                </c:pt>
                <c:pt idx="484">
                  <c:v>36.075949367088604</c:v>
                </c:pt>
                <c:pt idx="485">
                  <c:v>36.150409530900966</c:v>
                </c:pt>
                <c:pt idx="486">
                  <c:v>36.224869694713327</c:v>
                </c:pt>
                <c:pt idx="487">
                  <c:v>36.299329858525688</c:v>
                </c:pt>
                <c:pt idx="488">
                  <c:v>36.373790022338049</c:v>
                </c:pt>
                <c:pt idx="489">
                  <c:v>36.44825018615041</c:v>
                </c:pt>
                <c:pt idx="490">
                  <c:v>36.522710349962772</c:v>
                </c:pt>
                <c:pt idx="491">
                  <c:v>36.597170513775126</c:v>
                </c:pt>
                <c:pt idx="492">
                  <c:v>36.671630677587487</c:v>
                </c:pt>
                <c:pt idx="493">
                  <c:v>36.746090841399848</c:v>
                </c:pt>
                <c:pt idx="494">
                  <c:v>36.820551005212209</c:v>
                </c:pt>
                <c:pt idx="495">
                  <c:v>36.895011169024571</c:v>
                </c:pt>
                <c:pt idx="496">
                  <c:v>36.969471332836932</c:v>
                </c:pt>
                <c:pt idx="497">
                  <c:v>37.043931496649293</c:v>
                </c:pt>
                <c:pt idx="498">
                  <c:v>37.118391660461654</c:v>
                </c:pt>
                <c:pt idx="499">
                  <c:v>37.192851824274008</c:v>
                </c:pt>
                <c:pt idx="500">
                  <c:v>37.267311988086369</c:v>
                </c:pt>
                <c:pt idx="501">
                  <c:v>37.341772151898731</c:v>
                </c:pt>
                <c:pt idx="502">
                  <c:v>37.416232315711092</c:v>
                </c:pt>
                <c:pt idx="503">
                  <c:v>37.490692479523453</c:v>
                </c:pt>
                <c:pt idx="504">
                  <c:v>37.565152643335814</c:v>
                </c:pt>
                <c:pt idx="505">
                  <c:v>37.639612807148175</c:v>
                </c:pt>
                <c:pt idx="506">
                  <c:v>37.714072970960537</c:v>
                </c:pt>
                <c:pt idx="507">
                  <c:v>37.788533134772898</c:v>
                </c:pt>
                <c:pt idx="508">
                  <c:v>37.862993298585252</c:v>
                </c:pt>
                <c:pt idx="509">
                  <c:v>37.937453462397613</c:v>
                </c:pt>
                <c:pt idx="510">
                  <c:v>38.011913626209974</c:v>
                </c:pt>
                <c:pt idx="511">
                  <c:v>38.086373790022336</c:v>
                </c:pt>
                <c:pt idx="512">
                  <c:v>38.160833953834697</c:v>
                </c:pt>
                <c:pt idx="513">
                  <c:v>38.235294117647058</c:v>
                </c:pt>
                <c:pt idx="514">
                  <c:v>38.309754281459419</c:v>
                </c:pt>
                <c:pt idx="515">
                  <c:v>38.38421444527178</c:v>
                </c:pt>
                <c:pt idx="516">
                  <c:v>38.458674609084142</c:v>
                </c:pt>
                <c:pt idx="517">
                  <c:v>38.533134772896496</c:v>
                </c:pt>
                <c:pt idx="518">
                  <c:v>38.607594936708857</c:v>
                </c:pt>
                <c:pt idx="519">
                  <c:v>38.682055100521218</c:v>
                </c:pt>
                <c:pt idx="520">
                  <c:v>38.756515264333579</c:v>
                </c:pt>
                <c:pt idx="521">
                  <c:v>38.83097542814594</c:v>
                </c:pt>
                <c:pt idx="522">
                  <c:v>38.905435591958302</c:v>
                </c:pt>
                <c:pt idx="523">
                  <c:v>38.979895755770663</c:v>
                </c:pt>
                <c:pt idx="524">
                  <c:v>39.054355919583024</c:v>
                </c:pt>
                <c:pt idx="525">
                  <c:v>39.128816083395385</c:v>
                </c:pt>
                <c:pt idx="526">
                  <c:v>39.203276247207739</c:v>
                </c:pt>
                <c:pt idx="527">
                  <c:v>39.277736411020101</c:v>
                </c:pt>
                <c:pt idx="528">
                  <c:v>39.352196574832462</c:v>
                </c:pt>
                <c:pt idx="529">
                  <c:v>39.426656738644823</c:v>
                </c:pt>
                <c:pt idx="530">
                  <c:v>39.501116902457184</c:v>
                </c:pt>
                <c:pt idx="531">
                  <c:v>39.575577066269545</c:v>
                </c:pt>
                <c:pt idx="532">
                  <c:v>39.650037230081907</c:v>
                </c:pt>
                <c:pt idx="533">
                  <c:v>39.724497393894268</c:v>
                </c:pt>
                <c:pt idx="534">
                  <c:v>39.798957557706622</c:v>
                </c:pt>
                <c:pt idx="535">
                  <c:v>39.873417721518983</c:v>
                </c:pt>
                <c:pt idx="536">
                  <c:v>39.947877885331344</c:v>
                </c:pt>
                <c:pt idx="537">
                  <c:v>40.022338049143706</c:v>
                </c:pt>
                <c:pt idx="538">
                  <c:v>40.096798212956067</c:v>
                </c:pt>
                <c:pt idx="539">
                  <c:v>40.171258376768428</c:v>
                </c:pt>
                <c:pt idx="540">
                  <c:v>40.245718540580789</c:v>
                </c:pt>
                <c:pt idx="541">
                  <c:v>40.32017870439315</c:v>
                </c:pt>
                <c:pt idx="542">
                  <c:v>40.394638868205512</c:v>
                </c:pt>
                <c:pt idx="543">
                  <c:v>40.469099032017866</c:v>
                </c:pt>
                <c:pt idx="544">
                  <c:v>40.543559195830227</c:v>
                </c:pt>
                <c:pt idx="545">
                  <c:v>40.618019359642588</c:v>
                </c:pt>
                <c:pt idx="546">
                  <c:v>40.692479523454949</c:v>
                </c:pt>
                <c:pt idx="547">
                  <c:v>40.76693968726731</c:v>
                </c:pt>
                <c:pt idx="548">
                  <c:v>40.841399851079672</c:v>
                </c:pt>
                <c:pt idx="549">
                  <c:v>40.915860014892033</c:v>
                </c:pt>
                <c:pt idx="550">
                  <c:v>40.990320178704394</c:v>
                </c:pt>
                <c:pt idx="551">
                  <c:v>41.064780342516755</c:v>
                </c:pt>
                <c:pt idx="552">
                  <c:v>41.139240506329109</c:v>
                </c:pt>
                <c:pt idx="553">
                  <c:v>41.213700670141471</c:v>
                </c:pt>
                <c:pt idx="554">
                  <c:v>41.288160833953832</c:v>
                </c:pt>
                <c:pt idx="555">
                  <c:v>41.362620997766193</c:v>
                </c:pt>
                <c:pt idx="556">
                  <c:v>41.437081161578554</c:v>
                </c:pt>
                <c:pt idx="557">
                  <c:v>41.511541325390915</c:v>
                </c:pt>
                <c:pt idx="558">
                  <c:v>41.586001489203277</c:v>
                </c:pt>
                <c:pt idx="559">
                  <c:v>41.660461653015638</c:v>
                </c:pt>
                <c:pt idx="560">
                  <c:v>41.734921816827992</c:v>
                </c:pt>
                <c:pt idx="561">
                  <c:v>41.809381980640353</c:v>
                </c:pt>
                <c:pt idx="562">
                  <c:v>41.883842144452714</c:v>
                </c:pt>
                <c:pt idx="563">
                  <c:v>41.958302308265075</c:v>
                </c:pt>
                <c:pt idx="564">
                  <c:v>42.032762472077437</c:v>
                </c:pt>
                <c:pt idx="565">
                  <c:v>42.107222635889798</c:v>
                </c:pt>
                <c:pt idx="566">
                  <c:v>42.181682799702159</c:v>
                </c:pt>
                <c:pt idx="567">
                  <c:v>42.25614296351452</c:v>
                </c:pt>
                <c:pt idx="568">
                  <c:v>42.330603127326881</c:v>
                </c:pt>
                <c:pt idx="569">
                  <c:v>42.405063291139236</c:v>
                </c:pt>
                <c:pt idx="570">
                  <c:v>42.479523454951597</c:v>
                </c:pt>
                <c:pt idx="571">
                  <c:v>42.553983618763958</c:v>
                </c:pt>
                <c:pt idx="572">
                  <c:v>42.628443782576319</c:v>
                </c:pt>
                <c:pt idx="573">
                  <c:v>42.70290394638868</c:v>
                </c:pt>
                <c:pt idx="574">
                  <c:v>42.777364110201042</c:v>
                </c:pt>
                <c:pt idx="575">
                  <c:v>42.851824274013403</c:v>
                </c:pt>
                <c:pt idx="576">
                  <c:v>42.926284437825764</c:v>
                </c:pt>
                <c:pt idx="577">
                  <c:v>43.000744601638125</c:v>
                </c:pt>
                <c:pt idx="578">
                  <c:v>43.075204765450479</c:v>
                </c:pt>
                <c:pt idx="579">
                  <c:v>43.14966492926284</c:v>
                </c:pt>
                <c:pt idx="580">
                  <c:v>43.224125093075202</c:v>
                </c:pt>
                <c:pt idx="581">
                  <c:v>43.298585256887563</c:v>
                </c:pt>
                <c:pt idx="582">
                  <c:v>43.373045420699924</c:v>
                </c:pt>
                <c:pt idx="583">
                  <c:v>43.447505584512285</c:v>
                </c:pt>
                <c:pt idx="584">
                  <c:v>43.521965748324646</c:v>
                </c:pt>
                <c:pt idx="585">
                  <c:v>43.596425912137008</c:v>
                </c:pt>
                <c:pt idx="586">
                  <c:v>43.670886075949362</c:v>
                </c:pt>
                <c:pt idx="587">
                  <c:v>43.745346239761723</c:v>
                </c:pt>
                <c:pt idx="588">
                  <c:v>43.819806403574084</c:v>
                </c:pt>
                <c:pt idx="589">
                  <c:v>43.894266567386445</c:v>
                </c:pt>
                <c:pt idx="590">
                  <c:v>43.968726731198807</c:v>
                </c:pt>
                <c:pt idx="591">
                  <c:v>44.043186895011168</c:v>
                </c:pt>
                <c:pt idx="592">
                  <c:v>44.117647058823529</c:v>
                </c:pt>
                <c:pt idx="593">
                  <c:v>44.19210722263589</c:v>
                </c:pt>
                <c:pt idx="594">
                  <c:v>44.266567386448251</c:v>
                </c:pt>
                <c:pt idx="595">
                  <c:v>44.341027550260605</c:v>
                </c:pt>
                <c:pt idx="596">
                  <c:v>44.415487714072967</c:v>
                </c:pt>
                <c:pt idx="597">
                  <c:v>44.489947877885328</c:v>
                </c:pt>
                <c:pt idx="598">
                  <c:v>44.564408041697689</c:v>
                </c:pt>
                <c:pt idx="599">
                  <c:v>44.63886820551005</c:v>
                </c:pt>
                <c:pt idx="600">
                  <c:v>44.713328369322412</c:v>
                </c:pt>
                <c:pt idx="601">
                  <c:v>44.787788533134773</c:v>
                </c:pt>
                <c:pt idx="602">
                  <c:v>44.862248696947134</c:v>
                </c:pt>
                <c:pt idx="603">
                  <c:v>44.936708860759495</c:v>
                </c:pt>
                <c:pt idx="604">
                  <c:v>45.011169024571849</c:v>
                </c:pt>
                <c:pt idx="605">
                  <c:v>45.08562918838421</c:v>
                </c:pt>
                <c:pt idx="606">
                  <c:v>45.160089352196572</c:v>
                </c:pt>
                <c:pt idx="607">
                  <c:v>45.234549516008933</c:v>
                </c:pt>
                <c:pt idx="608">
                  <c:v>45.309009679821294</c:v>
                </c:pt>
                <c:pt idx="609">
                  <c:v>45.383469843633655</c:v>
                </c:pt>
                <c:pt idx="610">
                  <c:v>45.457930007446016</c:v>
                </c:pt>
                <c:pt idx="611">
                  <c:v>45.532390171258378</c:v>
                </c:pt>
                <c:pt idx="612">
                  <c:v>45.606850335070732</c:v>
                </c:pt>
                <c:pt idx="613">
                  <c:v>45.681310498883093</c:v>
                </c:pt>
                <c:pt idx="614">
                  <c:v>45.755770662695454</c:v>
                </c:pt>
                <c:pt idx="615">
                  <c:v>45.830230826507815</c:v>
                </c:pt>
                <c:pt idx="616">
                  <c:v>45.904690990320177</c:v>
                </c:pt>
                <c:pt idx="617">
                  <c:v>45.979151154132538</c:v>
                </c:pt>
                <c:pt idx="618">
                  <c:v>46.053611317944899</c:v>
                </c:pt>
                <c:pt idx="619">
                  <c:v>46.12807148175726</c:v>
                </c:pt>
                <c:pt idx="620">
                  <c:v>46.202531645569621</c:v>
                </c:pt>
                <c:pt idx="621">
                  <c:v>46.276991809381975</c:v>
                </c:pt>
                <c:pt idx="622">
                  <c:v>46.351451973194337</c:v>
                </c:pt>
                <c:pt idx="623">
                  <c:v>46.425912137006698</c:v>
                </c:pt>
                <c:pt idx="624">
                  <c:v>46.500372300819059</c:v>
                </c:pt>
                <c:pt idx="625">
                  <c:v>46.57483246463142</c:v>
                </c:pt>
                <c:pt idx="626">
                  <c:v>46.649292628443781</c:v>
                </c:pt>
                <c:pt idx="627">
                  <c:v>46.723752792256143</c:v>
                </c:pt>
                <c:pt idx="628">
                  <c:v>46.798212956068504</c:v>
                </c:pt>
                <c:pt idx="629">
                  <c:v>46.872673119880865</c:v>
                </c:pt>
                <c:pt idx="630">
                  <c:v>46.947133283693219</c:v>
                </c:pt>
                <c:pt idx="631">
                  <c:v>47.02159344750558</c:v>
                </c:pt>
                <c:pt idx="632">
                  <c:v>47.096053611317942</c:v>
                </c:pt>
                <c:pt idx="633">
                  <c:v>47.170513775130303</c:v>
                </c:pt>
                <c:pt idx="634">
                  <c:v>47.244973938942664</c:v>
                </c:pt>
                <c:pt idx="635">
                  <c:v>47.319434102755025</c:v>
                </c:pt>
                <c:pt idx="636">
                  <c:v>47.393894266567386</c:v>
                </c:pt>
                <c:pt idx="637">
                  <c:v>47.468354430379748</c:v>
                </c:pt>
                <c:pt idx="638">
                  <c:v>47.542814594192102</c:v>
                </c:pt>
                <c:pt idx="639">
                  <c:v>47.617274758004463</c:v>
                </c:pt>
                <c:pt idx="640">
                  <c:v>47.691734921816824</c:v>
                </c:pt>
                <c:pt idx="641">
                  <c:v>47.766195085629185</c:v>
                </c:pt>
                <c:pt idx="642">
                  <c:v>47.840655249441546</c:v>
                </c:pt>
                <c:pt idx="643">
                  <c:v>47.915115413253908</c:v>
                </c:pt>
                <c:pt idx="644">
                  <c:v>47.989575577066269</c:v>
                </c:pt>
                <c:pt idx="645">
                  <c:v>48.06403574087863</c:v>
                </c:pt>
                <c:pt idx="646">
                  <c:v>48.138495904690991</c:v>
                </c:pt>
                <c:pt idx="647">
                  <c:v>48.212956068503345</c:v>
                </c:pt>
                <c:pt idx="648">
                  <c:v>48.287416232315707</c:v>
                </c:pt>
                <c:pt idx="649">
                  <c:v>48.361876396128068</c:v>
                </c:pt>
                <c:pt idx="650">
                  <c:v>48.436336559940429</c:v>
                </c:pt>
                <c:pt idx="651">
                  <c:v>48.51079672375279</c:v>
                </c:pt>
                <c:pt idx="652">
                  <c:v>48.585256887565151</c:v>
                </c:pt>
                <c:pt idx="653">
                  <c:v>48.659717051377513</c:v>
                </c:pt>
                <c:pt idx="654">
                  <c:v>48.734177215189874</c:v>
                </c:pt>
                <c:pt idx="655">
                  <c:v>48.808637379002235</c:v>
                </c:pt>
                <c:pt idx="656">
                  <c:v>48.883097542814589</c:v>
                </c:pt>
                <c:pt idx="657">
                  <c:v>48.95755770662695</c:v>
                </c:pt>
                <c:pt idx="658">
                  <c:v>49.032017870439311</c:v>
                </c:pt>
                <c:pt idx="659">
                  <c:v>49.106478034251673</c:v>
                </c:pt>
                <c:pt idx="660">
                  <c:v>49.180938198064034</c:v>
                </c:pt>
                <c:pt idx="661">
                  <c:v>49.255398361876395</c:v>
                </c:pt>
                <c:pt idx="662">
                  <c:v>49.329858525688756</c:v>
                </c:pt>
                <c:pt idx="663">
                  <c:v>49.404318689501117</c:v>
                </c:pt>
                <c:pt idx="664">
                  <c:v>49.478778853313472</c:v>
                </c:pt>
                <c:pt idx="665">
                  <c:v>49.553239017125833</c:v>
                </c:pt>
                <c:pt idx="666">
                  <c:v>49.627699180938194</c:v>
                </c:pt>
                <c:pt idx="667">
                  <c:v>49.702159344750555</c:v>
                </c:pt>
                <c:pt idx="668">
                  <c:v>49.776619508562916</c:v>
                </c:pt>
                <c:pt idx="669">
                  <c:v>49.851079672375278</c:v>
                </c:pt>
                <c:pt idx="670">
                  <c:v>49.925539836187639</c:v>
                </c:pt>
                <c:pt idx="671">
                  <c:v>50</c:v>
                </c:pt>
                <c:pt idx="672">
                  <c:v>50.074460163812361</c:v>
                </c:pt>
                <c:pt idx="673">
                  <c:v>50.148920327624715</c:v>
                </c:pt>
                <c:pt idx="674">
                  <c:v>50.223380491437077</c:v>
                </c:pt>
                <c:pt idx="675">
                  <c:v>50.297840655249438</c:v>
                </c:pt>
                <c:pt idx="676">
                  <c:v>50.372300819061799</c:v>
                </c:pt>
                <c:pt idx="677">
                  <c:v>50.44676098287416</c:v>
                </c:pt>
                <c:pt idx="678">
                  <c:v>50.521221146686521</c:v>
                </c:pt>
                <c:pt idx="679">
                  <c:v>50.595681310498883</c:v>
                </c:pt>
                <c:pt idx="680">
                  <c:v>50.670141474311244</c:v>
                </c:pt>
                <c:pt idx="681">
                  <c:v>50.744601638123605</c:v>
                </c:pt>
                <c:pt idx="682">
                  <c:v>50.819061801935959</c:v>
                </c:pt>
                <c:pt idx="683">
                  <c:v>50.89352196574832</c:v>
                </c:pt>
                <c:pt idx="684">
                  <c:v>50.967982129560681</c:v>
                </c:pt>
                <c:pt idx="685">
                  <c:v>51.042442293373043</c:v>
                </c:pt>
                <c:pt idx="686">
                  <c:v>51.116902457185404</c:v>
                </c:pt>
                <c:pt idx="687">
                  <c:v>51.191362620997765</c:v>
                </c:pt>
                <c:pt idx="688">
                  <c:v>51.265822784810126</c:v>
                </c:pt>
                <c:pt idx="689">
                  <c:v>51.340282948622487</c:v>
                </c:pt>
                <c:pt idx="690">
                  <c:v>51.414743112434842</c:v>
                </c:pt>
                <c:pt idx="691">
                  <c:v>51.489203276247203</c:v>
                </c:pt>
                <c:pt idx="692">
                  <c:v>51.563663440059564</c:v>
                </c:pt>
                <c:pt idx="693">
                  <c:v>51.638123603871925</c:v>
                </c:pt>
                <c:pt idx="694">
                  <c:v>51.712583767684286</c:v>
                </c:pt>
                <c:pt idx="695">
                  <c:v>51.787043931496648</c:v>
                </c:pt>
                <c:pt idx="696">
                  <c:v>51.861504095309009</c:v>
                </c:pt>
                <c:pt idx="697">
                  <c:v>51.93596425912137</c:v>
                </c:pt>
                <c:pt idx="698">
                  <c:v>52.010424422933731</c:v>
                </c:pt>
                <c:pt idx="699">
                  <c:v>52.084884586746085</c:v>
                </c:pt>
                <c:pt idx="700">
                  <c:v>52.159344750558446</c:v>
                </c:pt>
                <c:pt idx="701">
                  <c:v>52.233804914370808</c:v>
                </c:pt>
                <c:pt idx="702">
                  <c:v>52.308265078183169</c:v>
                </c:pt>
                <c:pt idx="703">
                  <c:v>52.38272524199553</c:v>
                </c:pt>
                <c:pt idx="704">
                  <c:v>52.457185405807891</c:v>
                </c:pt>
                <c:pt idx="705">
                  <c:v>52.531645569620252</c:v>
                </c:pt>
                <c:pt idx="706">
                  <c:v>52.606105733432614</c:v>
                </c:pt>
                <c:pt idx="707">
                  <c:v>52.680565897244975</c:v>
                </c:pt>
                <c:pt idx="708">
                  <c:v>52.755026061057329</c:v>
                </c:pt>
                <c:pt idx="709">
                  <c:v>52.82948622486969</c:v>
                </c:pt>
                <c:pt idx="710">
                  <c:v>52.903946388682051</c:v>
                </c:pt>
                <c:pt idx="711">
                  <c:v>52.978406552494413</c:v>
                </c:pt>
                <c:pt idx="712">
                  <c:v>53.052866716306774</c:v>
                </c:pt>
                <c:pt idx="713">
                  <c:v>53.127326880119135</c:v>
                </c:pt>
                <c:pt idx="714">
                  <c:v>53.201787043931496</c:v>
                </c:pt>
                <c:pt idx="715">
                  <c:v>53.276247207743857</c:v>
                </c:pt>
                <c:pt idx="716">
                  <c:v>53.350707371556211</c:v>
                </c:pt>
                <c:pt idx="717">
                  <c:v>53.425167535368573</c:v>
                </c:pt>
                <c:pt idx="718">
                  <c:v>53.499627699180934</c:v>
                </c:pt>
                <c:pt idx="719">
                  <c:v>53.574087862993295</c:v>
                </c:pt>
                <c:pt idx="720">
                  <c:v>53.648548026805656</c:v>
                </c:pt>
                <c:pt idx="721">
                  <c:v>53.723008190618017</c:v>
                </c:pt>
                <c:pt idx="722">
                  <c:v>53.797468354430379</c:v>
                </c:pt>
                <c:pt idx="723">
                  <c:v>53.87192851824274</c:v>
                </c:pt>
                <c:pt idx="724">
                  <c:v>53.946388682055101</c:v>
                </c:pt>
                <c:pt idx="725">
                  <c:v>54.020848845867455</c:v>
                </c:pt>
                <c:pt idx="726">
                  <c:v>54.095309009679816</c:v>
                </c:pt>
                <c:pt idx="727">
                  <c:v>54.169769173492178</c:v>
                </c:pt>
                <c:pt idx="728">
                  <c:v>54.244229337304539</c:v>
                </c:pt>
                <c:pt idx="729">
                  <c:v>54.3186895011169</c:v>
                </c:pt>
                <c:pt idx="730">
                  <c:v>54.393149664929261</c:v>
                </c:pt>
                <c:pt idx="731">
                  <c:v>54.467609828741622</c:v>
                </c:pt>
                <c:pt idx="732">
                  <c:v>54.542069992553984</c:v>
                </c:pt>
                <c:pt idx="733">
                  <c:v>54.616530156366345</c:v>
                </c:pt>
                <c:pt idx="734">
                  <c:v>54.690990320178699</c:v>
                </c:pt>
                <c:pt idx="735">
                  <c:v>54.76545048399106</c:v>
                </c:pt>
                <c:pt idx="736">
                  <c:v>54.839910647803421</c:v>
                </c:pt>
                <c:pt idx="737">
                  <c:v>54.914370811615782</c:v>
                </c:pt>
                <c:pt idx="738">
                  <c:v>54.988830975428144</c:v>
                </c:pt>
                <c:pt idx="739">
                  <c:v>55.063291139240505</c:v>
                </c:pt>
                <c:pt idx="740">
                  <c:v>55.137751303052866</c:v>
                </c:pt>
                <c:pt idx="741">
                  <c:v>55.212211466865227</c:v>
                </c:pt>
                <c:pt idx="742">
                  <c:v>55.286671630677581</c:v>
                </c:pt>
                <c:pt idx="743">
                  <c:v>55.361131794489943</c:v>
                </c:pt>
                <c:pt idx="744">
                  <c:v>55.435591958302304</c:v>
                </c:pt>
                <c:pt idx="745">
                  <c:v>55.510052122114665</c:v>
                </c:pt>
                <c:pt idx="746">
                  <c:v>55.584512285927026</c:v>
                </c:pt>
                <c:pt idx="747">
                  <c:v>55.658972449739387</c:v>
                </c:pt>
                <c:pt idx="748">
                  <c:v>55.733432613551749</c:v>
                </c:pt>
                <c:pt idx="749">
                  <c:v>55.80789277736411</c:v>
                </c:pt>
                <c:pt idx="750">
                  <c:v>55.882352941176471</c:v>
                </c:pt>
                <c:pt idx="751">
                  <c:v>55.956813104988825</c:v>
                </c:pt>
                <c:pt idx="752">
                  <c:v>56.031273268801186</c:v>
                </c:pt>
                <c:pt idx="753">
                  <c:v>56.105733432613548</c:v>
                </c:pt>
                <c:pt idx="754">
                  <c:v>56.180193596425909</c:v>
                </c:pt>
                <c:pt idx="755">
                  <c:v>56.25465376023827</c:v>
                </c:pt>
                <c:pt idx="756">
                  <c:v>56.329113924050631</c:v>
                </c:pt>
                <c:pt idx="757">
                  <c:v>56.403574087862992</c:v>
                </c:pt>
                <c:pt idx="758">
                  <c:v>56.478034251675354</c:v>
                </c:pt>
                <c:pt idx="759">
                  <c:v>56.552494415487715</c:v>
                </c:pt>
                <c:pt idx="760">
                  <c:v>56.626954579300069</c:v>
                </c:pt>
                <c:pt idx="761">
                  <c:v>56.70141474311243</c:v>
                </c:pt>
                <c:pt idx="762">
                  <c:v>56.775874906924791</c:v>
                </c:pt>
                <c:pt idx="763">
                  <c:v>56.850335070737152</c:v>
                </c:pt>
                <c:pt idx="764">
                  <c:v>56.924795234549514</c:v>
                </c:pt>
                <c:pt idx="765">
                  <c:v>56.999255398361875</c:v>
                </c:pt>
                <c:pt idx="766">
                  <c:v>57.073715562174236</c:v>
                </c:pt>
                <c:pt idx="767">
                  <c:v>57.148175725986597</c:v>
                </c:pt>
                <c:pt idx="768">
                  <c:v>57.222635889798958</c:v>
                </c:pt>
                <c:pt idx="769">
                  <c:v>57.297096053611313</c:v>
                </c:pt>
                <c:pt idx="770">
                  <c:v>57.371556217423674</c:v>
                </c:pt>
                <c:pt idx="771">
                  <c:v>57.446016381236035</c:v>
                </c:pt>
                <c:pt idx="772">
                  <c:v>57.520476545048396</c:v>
                </c:pt>
                <c:pt idx="773">
                  <c:v>57.594936708860757</c:v>
                </c:pt>
                <c:pt idx="774">
                  <c:v>57.669396872673119</c:v>
                </c:pt>
                <c:pt idx="775">
                  <c:v>57.74385703648548</c:v>
                </c:pt>
                <c:pt idx="776">
                  <c:v>57.818317200297841</c:v>
                </c:pt>
                <c:pt idx="777">
                  <c:v>57.892777364110195</c:v>
                </c:pt>
                <c:pt idx="778">
                  <c:v>57.967237527922556</c:v>
                </c:pt>
                <c:pt idx="779">
                  <c:v>58.041697691734917</c:v>
                </c:pt>
                <c:pt idx="780">
                  <c:v>58.116157855547279</c:v>
                </c:pt>
                <c:pt idx="781">
                  <c:v>58.19061801935964</c:v>
                </c:pt>
                <c:pt idx="782">
                  <c:v>58.265078183172001</c:v>
                </c:pt>
                <c:pt idx="783">
                  <c:v>58.339538346984362</c:v>
                </c:pt>
                <c:pt idx="784">
                  <c:v>58.413998510796723</c:v>
                </c:pt>
                <c:pt idx="785">
                  <c:v>58.488458674609085</c:v>
                </c:pt>
                <c:pt idx="786">
                  <c:v>58.562918838421439</c:v>
                </c:pt>
                <c:pt idx="787">
                  <c:v>58.6373790022338</c:v>
                </c:pt>
                <c:pt idx="788">
                  <c:v>58.711839166046161</c:v>
                </c:pt>
                <c:pt idx="789">
                  <c:v>58.786299329858522</c:v>
                </c:pt>
                <c:pt idx="790">
                  <c:v>58.860759493670884</c:v>
                </c:pt>
                <c:pt idx="791">
                  <c:v>58.935219657483245</c:v>
                </c:pt>
                <c:pt idx="792">
                  <c:v>59.009679821295606</c:v>
                </c:pt>
                <c:pt idx="793">
                  <c:v>59.084139985107967</c:v>
                </c:pt>
                <c:pt idx="794">
                  <c:v>59.158600148920328</c:v>
                </c:pt>
                <c:pt idx="795">
                  <c:v>59.233060312732682</c:v>
                </c:pt>
                <c:pt idx="796">
                  <c:v>59.307520476545044</c:v>
                </c:pt>
                <c:pt idx="797">
                  <c:v>59.381980640357405</c:v>
                </c:pt>
                <c:pt idx="798">
                  <c:v>59.456440804169766</c:v>
                </c:pt>
                <c:pt idx="799">
                  <c:v>59.530900967982127</c:v>
                </c:pt>
                <c:pt idx="800">
                  <c:v>59.605361131794488</c:v>
                </c:pt>
                <c:pt idx="801">
                  <c:v>59.67982129560685</c:v>
                </c:pt>
                <c:pt idx="802">
                  <c:v>59.754281459419211</c:v>
                </c:pt>
                <c:pt idx="803">
                  <c:v>59.828741623231565</c:v>
                </c:pt>
                <c:pt idx="804">
                  <c:v>59.903201787043926</c:v>
                </c:pt>
                <c:pt idx="805">
                  <c:v>59.977661950856287</c:v>
                </c:pt>
                <c:pt idx="806">
                  <c:v>60.052122114668649</c:v>
                </c:pt>
                <c:pt idx="807">
                  <c:v>60.12658227848101</c:v>
                </c:pt>
                <c:pt idx="808">
                  <c:v>60.201042442293371</c:v>
                </c:pt>
                <c:pt idx="809">
                  <c:v>60.275502606105732</c:v>
                </c:pt>
                <c:pt idx="810">
                  <c:v>60.349962769918093</c:v>
                </c:pt>
                <c:pt idx="811">
                  <c:v>60.424422933730455</c:v>
                </c:pt>
                <c:pt idx="812">
                  <c:v>60.498883097542809</c:v>
                </c:pt>
                <c:pt idx="813">
                  <c:v>60.57334326135517</c:v>
                </c:pt>
                <c:pt idx="814">
                  <c:v>60.647803425167531</c:v>
                </c:pt>
                <c:pt idx="815">
                  <c:v>60.722263588979892</c:v>
                </c:pt>
                <c:pt idx="816">
                  <c:v>60.796723752792253</c:v>
                </c:pt>
                <c:pt idx="817">
                  <c:v>60.871183916604615</c:v>
                </c:pt>
                <c:pt idx="818">
                  <c:v>60.945644080416976</c:v>
                </c:pt>
                <c:pt idx="819">
                  <c:v>61.020104244229337</c:v>
                </c:pt>
                <c:pt idx="820">
                  <c:v>61.094564408041698</c:v>
                </c:pt>
                <c:pt idx="821">
                  <c:v>61.169024571854052</c:v>
                </c:pt>
                <c:pt idx="822">
                  <c:v>61.243484735666414</c:v>
                </c:pt>
                <c:pt idx="823">
                  <c:v>61.317944899478775</c:v>
                </c:pt>
                <c:pt idx="824">
                  <c:v>61.392405063291136</c:v>
                </c:pt>
                <c:pt idx="825">
                  <c:v>61.466865227103497</c:v>
                </c:pt>
                <c:pt idx="826">
                  <c:v>61.541325390915858</c:v>
                </c:pt>
                <c:pt idx="827">
                  <c:v>61.61578555472822</c:v>
                </c:pt>
                <c:pt idx="828">
                  <c:v>61.690245718540581</c:v>
                </c:pt>
                <c:pt idx="829">
                  <c:v>61.764705882352935</c:v>
                </c:pt>
                <c:pt idx="830">
                  <c:v>61.839166046165296</c:v>
                </c:pt>
                <c:pt idx="831">
                  <c:v>61.913626209977657</c:v>
                </c:pt>
                <c:pt idx="832">
                  <c:v>61.988086373790019</c:v>
                </c:pt>
                <c:pt idx="833">
                  <c:v>62.06254653760238</c:v>
                </c:pt>
                <c:pt idx="834">
                  <c:v>62.137006701414741</c:v>
                </c:pt>
                <c:pt idx="835">
                  <c:v>62.211466865227102</c:v>
                </c:pt>
                <c:pt idx="836">
                  <c:v>62.285927029039463</c:v>
                </c:pt>
                <c:pt idx="837">
                  <c:v>62.360387192851825</c:v>
                </c:pt>
                <c:pt idx="838">
                  <c:v>62.434847356664179</c:v>
                </c:pt>
                <c:pt idx="839">
                  <c:v>62.50930752047654</c:v>
                </c:pt>
                <c:pt idx="840">
                  <c:v>62.583767684288901</c:v>
                </c:pt>
                <c:pt idx="841">
                  <c:v>62.658227848101262</c:v>
                </c:pt>
                <c:pt idx="842">
                  <c:v>62.732688011913623</c:v>
                </c:pt>
                <c:pt idx="843">
                  <c:v>62.807148175725985</c:v>
                </c:pt>
                <c:pt idx="844">
                  <c:v>62.881608339538346</c:v>
                </c:pt>
                <c:pt idx="845">
                  <c:v>62.956068503350707</c:v>
                </c:pt>
                <c:pt idx="846">
                  <c:v>63.030528667163068</c:v>
                </c:pt>
                <c:pt idx="847">
                  <c:v>63.104988830975422</c:v>
                </c:pt>
                <c:pt idx="848">
                  <c:v>63.179448994787784</c:v>
                </c:pt>
                <c:pt idx="849">
                  <c:v>63.253909158600145</c:v>
                </c:pt>
                <c:pt idx="850">
                  <c:v>63.328369322412506</c:v>
                </c:pt>
                <c:pt idx="851">
                  <c:v>63.402829486224867</c:v>
                </c:pt>
                <c:pt idx="852">
                  <c:v>63.477289650037228</c:v>
                </c:pt>
                <c:pt idx="853">
                  <c:v>63.55174981384959</c:v>
                </c:pt>
                <c:pt idx="854">
                  <c:v>63.626209977661951</c:v>
                </c:pt>
                <c:pt idx="855">
                  <c:v>63.700670141474305</c:v>
                </c:pt>
                <c:pt idx="856">
                  <c:v>63.775130305286666</c:v>
                </c:pt>
                <c:pt idx="857">
                  <c:v>63.849590469099027</c:v>
                </c:pt>
                <c:pt idx="858">
                  <c:v>63.924050632911388</c:v>
                </c:pt>
                <c:pt idx="859">
                  <c:v>63.99851079672375</c:v>
                </c:pt>
                <c:pt idx="860">
                  <c:v>64.072970960536097</c:v>
                </c:pt>
                <c:pt idx="861">
                  <c:v>64.147431124348458</c:v>
                </c:pt>
                <c:pt idx="862">
                  <c:v>64.221891288160819</c:v>
                </c:pt>
                <c:pt idx="863">
                  <c:v>64.29635145197318</c:v>
                </c:pt>
                <c:pt idx="864">
                  <c:v>64.370811615785541</c:v>
                </c:pt>
                <c:pt idx="865">
                  <c:v>64.445271779597903</c:v>
                </c:pt>
                <c:pt idx="866">
                  <c:v>64.519731943410264</c:v>
                </c:pt>
                <c:pt idx="867">
                  <c:v>64.594192107222625</c:v>
                </c:pt>
                <c:pt idx="868">
                  <c:v>64.668652271034986</c:v>
                </c:pt>
                <c:pt idx="869">
                  <c:v>64.743112434847347</c:v>
                </c:pt>
                <c:pt idx="870">
                  <c:v>64.817572598659709</c:v>
                </c:pt>
                <c:pt idx="871">
                  <c:v>64.89203276247207</c:v>
                </c:pt>
                <c:pt idx="872">
                  <c:v>64.966492926284431</c:v>
                </c:pt>
                <c:pt idx="873">
                  <c:v>65.040953090096792</c:v>
                </c:pt>
                <c:pt idx="874">
                  <c:v>65.115413253909153</c:v>
                </c:pt>
                <c:pt idx="875">
                  <c:v>65.189873417721515</c:v>
                </c:pt>
                <c:pt idx="876">
                  <c:v>65.264333581533876</c:v>
                </c:pt>
                <c:pt idx="877">
                  <c:v>65.338793745346223</c:v>
                </c:pt>
                <c:pt idx="878">
                  <c:v>65.413253909158584</c:v>
                </c:pt>
                <c:pt idx="879">
                  <c:v>65.487714072970945</c:v>
                </c:pt>
                <c:pt idx="880">
                  <c:v>65.562174236783306</c:v>
                </c:pt>
                <c:pt idx="881">
                  <c:v>65.636634400595668</c:v>
                </c:pt>
                <c:pt idx="882">
                  <c:v>65.711094564408029</c:v>
                </c:pt>
                <c:pt idx="883">
                  <c:v>65.78555472822039</c:v>
                </c:pt>
                <c:pt idx="884">
                  <c:v>65.860014892032751</c:v>
                </c:pt>
                <c:pt idx="885">
                  <c:v>65.934475055845112</c:v>
                </c:pt>
                <c:pt idx="886">
                  <c:v>66.008935219657474</c:v>
                </c:pt>
                <c:pt idx="887">
                  <c:v>66.083395383469835</c:v>
                </c:pt>
                <c:pt idx="888">
                  <c:v>66.157855547282196</c:v>
                </c:pt>
                <c:pt idx="889">
                  <c:v>66.232315711094557</c:v>
                </c:pt>
                <c:pt idx="890">
                  <c:v>66.306775874906918</c:v>
                </c:pt>
                <c:pt idx="891">
                  <c:v>66.38123603871928</c:v>
                </c:pt>
                <c:pt idx="892">
                  <c:v>66.455696202531641</c:v>
                </c:pt>
                <c:pt idx="893">
                  <c:v>66.530156366344002</c:v>
                </c:pt>
                <c:pt idx="894">
                  <c:v>66.604616530156349</c:v>
                </c:pt>
                <c:pt idx="895">
                  <c:v>66.67907669396871</c:v>
                </c:pt>
                <c:pt idx="896">
                  <c:v>66.753536857781071</c:v>
                </c:pt>
                <c:pt idx="897">
                  <c:v>66.827997021593433</c:v>
                </c:pt>
                <c:pt idx="898">
                  <c:v>66.902457185405794</c:v>
                </c:pt>
                <c:pt idx="899">
                  <c:v>66.976917349218155</c:v>
                </c:pt>
                <c:pt idx="900">
                  <c:v>67.051377513030516</c:v>
                </c:pt>
                <c:pt idx="901">
                  <c:v>67.125837676842877</c:v>
                </c:pt>
                <c:pt idx="902">
                  <c:v>67.200297840655239</c:v>
                </c:pt>
                <c:pt idx="903">
                  <c:v>67.2747580044676</c:v>
                </c:pt>
                <c:pt idx="904">
                  <c:v>67.349218168279961</c:v>
                </c:pt>
                <c:pt idx="905">
                  <c:v>67.423678332092322</c:v>
                </c:pt>
                <c:pt idx="906">
                  <c:v>67.498138495904684</c:v>
                </c:pt>
                <c:pt idx="907">
                  <c:v>67.572598659717045</c:v>
                </c:pt>
                <c:pt idx="908">
                  <c:v>67.647058823529406</c:v>
                </c:pt>
                <c:pt idx="909">
                  <c:v>67.721518987341767</c:v>
                </c:pt>
                <c:pt idx="910">
                  <c:v>67.795979151154128</c:v>
                </c:pt>
                <c:pt idx="911">
                  <c:v>67.87043931496649</c:v>
                </c:pt>
                <c:pt idx="912">
                  <c:v>67.944899478778837</c:v>
                </c:pt>
                <c:pt idx="913">
                  <c:v>68.019359642591198</c:v>
                </c:pt>
                <c:pt idx="914">
                  <c:v>68.093819806403559</c:v>
                </c:pt>
                <c:pt idx="915">
                  <c:v>68.16827997021592</c:v>
                </c:pt>
                <c:pt idx="916">
                  <c:v>68.242740134028281</c:v>
                </c:pt>
                <c:pt idx="917">
                  <c:v>68.317200297840643</c:v>
                </c:pt>
                <c:pt idx="918">
                  <c:v>68.391660461653004</c:v>
                </c:pt>
                <c:pt idx="919">
                  <c:v>68.466120625465365</c:v>
                </c:pt>
                <c:pt idx="920">
                  <c:v>68.540580789277726</c:v>
                </c:pt>
                <c:pt idx="921">
                  <c:v>68.615040953090087</c:v>
                </c:pt>
                <c:pt idx="922">
                  <c:v>68.689501116902449</c:v>
                </c:pt>
                <c:pt idx="923">
                  <c:v>68.76396128071481</c:v>
                </c:pt>
                <c:pt idx="924">
                  <c:v>68.838421444527171</c:v>
                </c:pt>
                <c:pt idx="925">
                  <c:v>68.912881608339532</c:v>
                </c:pt>
                <c:pt idx="926">
                  <c:v>68.987341772151893</c:v>
                </c:pt>
                <c:pt idx="927">
                  <c:v>69.061801935964255</c:v>
                </c:pt>
                <c:pt idx="928">
                  <c:v>69.136262099776616</c:v>
                </c:pt>
                <c:pt idx="929">
                  <c:v>69.210722263588963</c:v>
                </c:pt>
                <c:pt idx="930">
                  <c:v>69.285182427401324</c:v>
                </c:pt>
                <c:pt idx="931">
                  <c:v>69.359642591213685</c:v>
                </c:pt>
                <c:pt idx="932">
                  <c:v>69.434102755026046</c:v>
                </c:pt>
                <c:pt idx="933">
                  <c:v>69.508562918838408</c:v>
                </c:pt>
                <c:pt idx="934">
                  <c:v>69.583023082650769</c:v>
                </c:pt>
                <c:pt idx="935">
                  <c:v>69.65748324646313</c:v>
                </c:pt>
                <c:pt idx="936">
                  <c:v>69.731943410275491</c:v>
                </c:pt>
                <c:pt idx="937">
                  <c:v>69.806403574087852</c:v>
                </c:pt>
                <c:pt idx="938">
                  <c:v>69.880863737900214</c:v>
                </c:pt>
                <c:pt idx="939">
                  <c:v>69.955323901712575</c:v>
                </c:pt>
                <c:pt idx="940">
                  <c:v>70.029784065524936</c:v>
                </c:pt>
                <c:pt idx="941">
                  <c:v>70.104244229337297</c:v>
                </c:pt>
                <c:pt idx="942">
                  <c:v>70.178704393149658</c:v>
                </c:pt>
                <c:pt idx="943">
                  <c:v>70.25316455696202</c:v>
                </c:pt>
                <c:pt idx="944">
                  <c:v>70.327624720774381</c:v>
                </c:pt>
                <c:pt idx="945">
                  <c:v>70.402084884586742</c:v>
                </c:pt>
                <c:pt idx="946">
                  <c:v>70.476545048399089</c:v>
                </c:pt>
                <c:pt idx="947">
                  <c:v>70.55100521221145</c:v>
                </c:pt>
                <c:pt idx="948">
                  <c:v>70.625465376023811</c:v>
                </c:pt>
                <c:pt idx="949">
                  <c:v>70.699925539836173</c:v>
                </c:pt>
                <c:pt idx="950">
                  <c:v>70.774385703648534</c:v>
                </c:pt>
                <c:pt idx="951">
                  <c:v>70.848845867460895</c:v>
                </c:pt>
                <c:pt idx="952">
                  <c:v>70.923306031273256</c:v>
                </c:pt>
                <c:pt idx="953">
                  <c:v>70.997766195085617</c:v>
                </c:pt>
                <c:pt idx="954">
                  <c:v>71.072226358897979</c:v>
                </c:pt>
                <c:pt idx="955">
                  <c:v>71.14668652271034</c:v>
                </c:pt>
                <c:pt idx="956">
                  <c:v>71.221146686522701</c:v>
                </c:pt>
                <c:pt idx="957">
                  <c:v>71.295606850335062</c:v>
                </c:pt>
                <c:pt idx="958">
                  <c:v>71.370067014147423</c:v>
                </c:pt>
                <c:pt idx="959">
                  <c:v>71.444527177959785</c:v>
                </c:pt>
                <c:pt idx="960">
                  <c:v>71.518987341772146</c:v>
                </c:pt>
                <c:pt idx="961">
                  <c:v>71.593447505584507</c:v>
                </c:pt>
                <c:pt idx="962">
                  <c:v>71.667907669396868</c:v>
                </c:pt>
                <c:pt idx="963">
                  <c:v>71.742367833209229</c:v>
                </c:pt>
                <c:pt idx="964">
                  <c:v>71.816827997021576</c:v>
                </c:pt>
                <c:pt idx="965">
                  <c:v>71.891288160833938</c:v>
                </c:pt>
                <c:pt idx="966">
                  <c:v>71.965748324646299</c:v>
                </c:pt>
                <c:pt idx="967">
                  <c:v>72.04020848845866</c:v>
                </c:pt>
                <c:pt idx="968">
                  <c:v>72.114668652271021</c:v>
                </c:pt>
                <c:pt idx="969">
                  <c:v>72.189128816083382</c:v>
                </c:pt>
                <c:pt idx="970">
                  <c:v>72.263588979895744</c:v>
                </c:pt>
                <c:pt idx="971">
                  <c:v>72.338049143708105</c:v>
                </c:pt>
                <c:pt idx="972">
                  <c:v>72.412509307520466</c:v>
                </c:pt>
                <c:pt idx="973">
                  <c:v>72.486969471332827</c:v>
                </c:pt>
                <c:pt idx="974">
                  <c:v>72.561429635145188</c:v>
                </c:pt>
                <c:pt idx="975">
                  <c:v>72.63588979895755</c:v>
                </c:pt>
                <c:pt idx="976">
                  <c:v>72.710349962769911</c:v>
                </c:pt>
                <c:pt idx="977">
                  <c:v>72.784810126582272</c:v>
                </c:pt>
                <c:pt idx="978">
                  <c:v>72.859270290394633</c:v>
                </c:pt>
                <c:pt idx="979">
                  <c:v>72.933730454206994</c:v>
                </c:pt>
                <c:pt idx="980">
                  <c:v>73.008190618019356</c:v>
                </c:pt>
                <c:pt idx="981">
                  <c:v>73.082650781831703</c:v>
                </c:pt>
                <c:pt idx="982">
                  <c:v>73.157110945644064</c:v>
                </c:pt>
                <c:pt idx="983">
                  <c:v>73.231571109456425</c:v>
                </c:pt>
                <c:pt idx="984">
                  <c:v>73.306031273268786</c:v>
                </c:pt>
                <c:pt idx="985">
                  <c:v>73.380491437081147</c:v>
                </c:pt>
                <c:pt idx="986">
                  <c:v>73.454951600893509</c:v>
                </c:pt>
                <c:pt idx="987">
                  <c:v>73.52941176470587</c:v>
                </c:pt>
                <c:pt idx="988">
                  <c:v>73.603871928518231</c:v>
                </c:pt>
                <c:pt idx="989">
                  <c:v>73.678332092330592</c:v>
                </c:pt>
                <c:pt idx="990">
                  <c:v>73.752792256142953</c:v>
                </c:pt>
                <c:pt idx="991">
                  <c:v>73.827252419955315</c:v>
                </c:pt>
                <c:pt idx="992">
                  <c:v>73.901712583767676</c:v>
                </c:pt>
                <c:pt idx="993">
                  <c:v>73.976172747580037</c:v>
                </c:pt>
                <c:pt idx="994">
                  <c:v>74.050632911392398</c:v>
                </c:pt>
                <c:pt idx="995">
                  <c:v>74.125093075204759</c:v>
                </c:pt>
                <c:pt idx="996">
                  <c:v>74.199553239017121</c:v>
                </c:pt>
                <c:pt idx="997">
                  <c:v>74.274013402829482</c:v>
                </c:pt>
                <c:pt idx="998">
                  <c:v>74.348473566641829</c:v>
                </c:pt>
                <c:pt idx="999">
                  <c:v>74.42293373045419</c:v>
                </c:pt>
                <c:pt idx="1000">
                  <c:v>74.497393894266551</c:v>
                </c:pt>
                <c:pt idx="1001">
                  <c:v>74.571854058078912</c:v>
                </c:pt>
                <c:pt idx="1002">
                  <c:v>74.646314221891274</c:v>
                </c:pt>
                <c:pt idx="1003">
                  <c:v>74.720774385703635</c:v>
                </c:pt>
                <c:pt idx="1004">
                  <c:v>74.795234549515996</c:v>
                </c:pt>
                <c:pt idx="1005">
                  <c:v>74.869694713328357</c:v>
                </c:pt>
                <c:pt idx="1006">
                  <c:v>74.944154877140718</c:v>
                </c:pt>
                <c:pt idx="1007">
                  <c:v>75.01861504095308</c:v>
                </c:pt>
                <c:pt idx="1008">
                  <c:v>75.093075204765441</c:v>
                </c:pt>
                <c:pt idx="1009">
                  <c:v>75.167535368577802</c:v>
                </c:pt>
                <c:pt idx="1010">
                  <c:v>75.241995532390163</c:v>
                </c:pt>
                <c:pt idx="1011">
                  <c:v>75.316455696202524</c:v>
                </c:pt>
                <c:pt idx="1012">
                  <c:v>75.390915860014886</c:v>
                </c:pt>
                <c:pt idx="1013">
                  <c:v>75.465376023827247</c:v>
                </c:pt>
                <c:pt idx="1014">
                  <c:v>75.539836187639608</c:v>
                </c:pt>
                <c:pt idx="1015">
                  <c:v>75.614296351451969</c:v>
                </c:pt>
                <c:pt idx="1016">
                  <c:v>75.688756515264316</c:v>
                </c:pt>
                <c:pt idx="1017">
                  <c:v>75.763216679076677</c:v>
                </c:pt>
                <c:pt idx="1018">
                  <c:v>75.837676842889039</c:v>
                </c:pt>
                <c:pt idx="1019">
                  <c:v>75.9121370067014</c:v>
                </c:pt>
                <c:pt idx="1020">
                  <c:v>75.986597170513761</c:v>
                </c:pt>
                <c:pt idx="1021">
                  <c:v>76.061057334326122</c:v>
                </c:pt>
                <c:pt idx="1022">
                  <c:v>76.135517498138483</c:v>
                </c:pt>
                <c:pt idx="1023">
                  <c:v>76.209977661950845</c:v>
                </c:pt>
                <c:pt idx="1024">
                  <c:v>76.284437825763206</c:v>
                </c:pt>
                <c:pt idx="1025">
                  <c:v>76.358897989575567</c:v>
                </c:pt>
                <c:pt idx="1026">
                  <c:v>76.433358153387928</c:v>
                </c:pt>
                <c:pt idx="1027">
                  <c:v>76.507818317200289</c:v>
                </c:pt>
                <c:pt idx="1028">
                  <c:v>76.582278481012651</c:v>
                </c:pt>
                <c:pt idx="1029">
                  <c:v>76.656738644825012</c:v>
                </c:pt>
                <c:pt idx="1030">
                  <c:v>76.731198808637373</c:v>
                </c:pt>
                <c:pt idx="1031">
                  <c:v>76.805658972449734</c:v>
                </c:pt>
                <c:pt idx="1032">
                  <c:v>76.880119136262095</c:v>
                </c:pt>
                <c:pt idx="1033">
                  <c:v>76.954579300074442</c:v>
                </c:pt>
                <c:pt idx="1034">
                  <c:v>77.029039463886804</c:v>
                </c:pt>
                <c:pt idx="1035">
                  <c:v>77.103499627699165</c:v>
                </c:pt>
                <c:pt idx="1036">
                  <c:v>77.177959791511526</c:v>
                </c:pt>
                <c:pt idx="1037">
                  <c:v>77.252419955323887</c:v>
                </c:pt>
                <c:pt idx="1038">
                  <c:v>77.326880119136248</c:v>
                </c:pt>
                <c:pt idx="1039">
                  <c:v>77.40134028294861</c:v>
                </c:pt>
                <c:pt idx="1040">
                  <c:v>77.475800446760971</c:v>
                </c:pt>
                <c:pt idx="1041">
                  <c:v>77.550260610573332</c:v>
                </c:pt>
                <c:pt idx="1042">
                  <c:v>77.624720774385693</c:v>
                </c:pt>
                <c:pt idx="1043">
                  <c:v>77.699180938198054</c:v>
                </c:pt>
                <c:pt idx="1044">
                  <c:v>77.773641102010416</c:v>
                </c:pt>
                <c:pt idx="1045">
                  <c:v>77.848101265822777</c:v>
                </c:pt>
                <c:pt idx="1046">
                  <c:v>77.922561429635138</c:v>
                </c:pt>
                <c:pt idx="1047">
                  <c:v>77.997021593447499</c:v>
                </c:pt>
                <c:pt idx="1048">
                  <c:v>78.071481757259861</c:v>
                </c:pt>
                <c:pt idx="1049">
                  <c:v>78.145941921072222</c:v>
                </c:pt>
                <c:pt idx="1050">
                  <c:v>78.220402084884583</c:v>
                </c:pt>
                <c:pt idx="1051">
                  <c:v>78.29486224869693</c:v>
                </c:pt>
                <c:pt idx="1052">
                  <c:v>78.369322412509291</c:v>
                </c:pt>
                <c:pt idx="1053">
                  <c:v>78.443782576321652</c:v>
                </c:pt>
                <c:pt idx="1054">
                  <c:v>78.518242740134014</c:v>
                </c:pt>
                <c:pt idx="1055">
                  <c:v>78.592702903946375</c:v>
                </c:pt>
                <c:pt idx="1056">
                  <c:v>78.667163067758736</c:v>
                </c:pt>
                <c:pt idx="1057">
                  <c:v>78.741623231571097</c:v>
                </c:pt>
                <c:pt idx="1058">
                  <c:v>78.816083395383458</c:v>
                </c:pt>
                <c:pt idx="1059">
                  <c:v>78.89054355919582</c:v>
                </c:pt>
                <c:pt idx="1060">
                  <c:v>78.965003723008181</c:v>
                </c:pt>
                <c:pt idx="1061">
                  <c:v>79.039463886820542</c:v>
                </c:pt>
                <c:pt idx="1062">
                  <c:v>79.113924050632903</c:v>
                </c:pt>
                <c:pt idx="1063">
                  <c:v>79.188384214445264</c:v>
                </c:pt>
                <c:pt idx="1064">
                  <c:v>79.262844378257626</c:v>
                </c:pt>
                <c:pt idx="1065">
                  <c:v>79.337304542069987</c:v>
                </c:pt>
                <c:pt idx="1066">
                  <c:v>79.411764705882348</c:v>
                </c:pt>
                <c:pt idx="1067">
                  <c:v>79.486224869694709</c:v>
                </c:pt>
                <c:pt idx="1068">
                  <c:v>79.560685033507056</c:v>
                </c:pt>
                <c:pt idx="1069">
                  <c:v>79.635145197319417</c:v>
                </c:pt>
                <c:pt idx="1070">
                  <c:v>79.709605361131779</c:v>
                </c:pt>
                <c:pt idx="1071">
                  <c:v>79.78406552494414</c:v>
                </c:pt>
                <c:pt idx="1072">
                  <c:v>79.858525688756501</c:v>
                </c:pt>
                <c:pt idx="1073">
                  <c:v>79.932985852568862</c:v>
                </c:pt>
                <c:pt idx="1074">
                  <c:v>80.007446016381223</c:v>
                </c:pt>
                <c:pt idx="1075">
                  <c:v>80.081906180193585</c:v>
                </c:pt>
                <c:pt idx="1076">
                  <c:v>80.156366344005946</c:v>
                </c:pt>
                <c:pt idx="1077">
                  <c:v>80.230826507818307</c:v>
                </c:pt>
                <c:pt idx="1078">
                  <c:v>80.305286671630668</c:v>
                </c:pt>
                <c:pt idx="1079">
                  <c:v>80.379746835443029</c:v>
                </c:pt>
                <c:pt idx="1080">
                  <c:v>80.454206999255391</c:v>
                </c:pt>
                <c:pt idx="1081">
                  <c:v>80.528667163067752</c:v>
                </c:pt>
                <c:pt idx="1082">
                  <c:v>80.603127326880113</c:v>
                </c:pt>
                <c:pt idx="1083">
                  <c:v>80.677587490692474</c:v>
                </c:pt>
                <c:pt idx="1084">
                  <c:v>80.752047654504835</c:v>
                </c:pt>
                <c:pt idx="1085">
                  <c:v>80.826507818317182</c:v>
                </c:pt>
                <c:pt idx="1086">
                  <c:v>80.900967982129544</c:v>
                </c:pt>
                <c:pt idx="1087">
                  <c:v>80.975428145941905</c:v>
                </c:pt>
                <c:pt idx="1088">
                  <c:v>81.049888309754266</c:v>
                </c:pt>
                <c:pt idx="1089">
                  <c:v>81.124348473566627</c:v>
                </c:pt>
                <c:pt idx="1090">
                  <c:v>81.198808637378988</c:v>
                </c:pt>
                <c:pt idx="1091">
                  <c:v>81.27326880119135</c:v>
                </c:pt>
                <c:pt idx="1092">
                  <c:v>81.347728965003711</c:v>
                </c:pt>
                <c:pt idx="1093">
                  <c:v>81.422189128816072</c:v>
                </c:pt>
                <c:pt idx="1094">
                  <c:v>81.496649292628433</c:v>
                </c:pt>
                <c:pt idx="1095">
                  <c:v>81.571109456440794</c:v>
                </c:pt>
                <c:pt idx="1096">
                  <c:v>81.645569620253156</c:v>
                </c:pt>
                <c:pt idx="1097">
                  <c:v>81.720029784065517</c:v>
                </c:pt>
                <c:pt idx="1098">
                  <c:v>81.794489947877878</c:v>
                </c:pt>
                <c:pt idx="1099">
                  <c:v>81.868950111690239</c:v>
                </c:pt>
                <c:pt idx="1100">
                  <c:v>81.9434102755026</c:v>
                </c:pt>
                <c:pt idx="1101">
                  <c:v>82.017870439314962</c:v>
                </c:pt>
                <c:pt idx="1102">
                  <c:v>82.092330603127323</c:v>
                </c:pt>
                <c:pt idx="1103">
                  <c:v>82.16679076693967</c:v>
                </c:pt>
                <c:pt idx="1104">
                  <c:v>82.241250930752031</c:v>
                </c:pt>
                <c:pt idx="1105">
                  <c:v>82.315711094564392</c:v>
                </c:pt>
                <c:pt idx="1106">
                  <c:v>82.390171258376753</c:v>
                </c:pt>
                <c:pt idx="1107">
                  <c:v>82.464631422189115</c:v>
                </c:pt>
                <c:pt idx="1108">
                  <c:v>82.539091586001476</c:v>
                </c:pt>
                <c:pt idx="1109">
                  <c:v>82.613551749813837</c:v>
                </c:pt>
                <c:pt idx="1110">
                  <c:v>82.688011913626198</c:v>
                </c:pt>
                <c:pt idx="1111">
                  <c:v>82.762472077438559</c:v>
                </c:pt>
                <c:pt idx="1112">
                  <c:v>82.836932241250921</c:v>
                </c:pt>
                <c:pt idx="1113">
                  <c:v>82.911392405063282</c:v>
                </c:pt>
                <c:pt idx="1114">
                  <c:v>82.985852568875643</c:v>
                </c:pt>
                <c:pt idx="1115">
                  <c:v>83.060312732688004</c:v>
                </c:pt>
                <c:pt idx="1116">
                  <c:v>83.134772896500365</c:v>
                </c:pt>
                <c:pt idx="1117">
                  <c:v>83.209233060312727</c:v>
                </c:pt>
                <c:pt idx="1118">
                  <c:v>83.283693224125088</c:v>
                </c:pt>
                <c:pt idx="1119">
                  <c:v>83.358153387937449</c:v>
                </c:pt>
                <c:pt idx="1120">
                  <c:v>83.432613551749796</c:v>
                </c:pt>
                <c:pt idx="1121">
                  <c:v>83.507073715562157</c:v>
                </c:pt>
                <c:pt idx="1122">
                  <c:v>83.581533879374518</c:v>
                </c:pt>
                <c:pt idx="1123">
                  <c:v>83.65599404318688</c:v>
                </c:pt>
                <c:pt idx="1124">
                  <c:v>83.730454206999241</c:v>
                </c:pt>
                <c:pt idx="1125">
                  <c:v>83.804914370811602</c:v>
                </c:pt>
                <c:pt idx="1126">
                  <c:v>83.879374534623963</c:v>
                </c:pt>
                <c:pt idx="1127">
                  <c:v>83.953834698436324</c:v>
                </c:pt>
                <c:pt idx="1128">
                  <c:v>84.028294862248686</c:v>
                </c:pt>
                <c:pt idx="1129">
                  <c:v>84.102755026061047</c:v>
                </c:pt>
                <c:pt idx="1130">
                  <c:v>84.177215189873408</c:v>
                </c:pt>
                <c:pt idx="1131">
                  <c:v>84.251675353685769</c:v>
                </c:pt>
                <c:pt idx="1132">
                  <c:v>84.32613551749813</c:v>
                </c:pt>
                <c:pt idx="1133">
                  <c:v>84.400595681310492</c:v>
                </c:pt>
                <c:pt idx="1134">
                  <c:v>84.475055845122853</c:v>
                </c:pt>
                <c:pt idx="1135">
                  <c:v>84.549516008935214</c:v>
                </c:pt>
                <c:pt idx="1136">
                  <c:v>84.623976172747575</c:v>
                </c:pt>
                <c:pt idx="1137">
                  <c:v>84.698436336559922</c:v>
                </c:pt>
                <c:pt idx="1138">
                  <c:v>84.772896500372283</c:v>
                </c:pt>
                <c:pt idx="1139">
                  <c:v>84.847356664184645</c:v>
                </c:pt>
                <c:pt idx="1140">
                  <c:v>84.921816827997006</c:v>
                </c:pt>
                <c:pt idx="1141">
                  <c:v>84.996276991809367</c:v>
                </c:pt>
                <c:pt idx="1142">
                  <c:v>85.070737155621728</c:v>
                </c:pt>
                <c:pt idx="1143">
                  <c:v>85.145197319434089</c:v>
                </c:pt>
                <c:pt idx="1144">
                  <c:v>85.219657483246451</c:v>
                </c:pt>
                <c:pt idx="1145">
                  <c:v>85.294117647058812</c:v>
                </c:pt>
                <c:pt idx="1146">
                  <c:v>85.368577810871173</c:v>
                </c:pt>
                <c:pt idx="1147">
                  <c:v>85.443037974683534</c:v>
                </c:pt>
                <c:pt idx="1148">
                  <c:v>85.517498138495895</c:v>
                </c:pt>
                <c:pt idx="1149">
                  <c:v>85.591958302308257</c:v>
                </c:pt>
                <c:pt idx="1150">
                  <c:v>85.666418466120618</c:v>
                </c:pt>
                <c:pt idx="1151">
                  <c:v>85.740878629932979</c:v>
                </c:pt>
                <c:pt idx="1152">
                  <c:v>85.81533879374534</c:v>
                </c:pt>
                <c:pt idx="1153">
                  <c:v>85.889798957557701</c:v>
                </c:pt>
                <c:pt idx="1154">
                  <c:v>85.964259121370063</c:v>
                </c:pt>
                <c:pt idx="1155">
                  <c:v>86.03871928518241</c:v>
                </c:pt>
                <c:pt idx="1156">
                  <c:v>86.113179448994771</c:v>
                </c:pt>
                <c:pt idx="1157">
                  <c:v>86.187639612807132</c:v>
                </c:pt>
                <c:pt idx="1158">
                  <c:v>86.262099776619493</c:v>
                </c:pt>
                <c:pt idx="1159">
                  <c:v>86.336559940431854</c:v>
                </c:pt>
                <c:pt idx="1160">
                  <c:v>86.411020104244216</c:v>
                </c:pt>
                <c:pt idx="1161">
                  <c:v>86.485480268056577</c:v>
                </c:pt>
                <c:pt idx="1162">
                  <c:v>86.559940431868938</c:v>
                </c:pt>
                <c:pt idx="1163">
                  <c:v>86.634400595681299</c:v>
                </c:pt>
                <c:pt idx="1164">
                  <c:v>86.70886075949366</c:v>
                </c:pt>
                <c:pt idx="1165">
                  <c:v>86.783320923306022</c:v>
                </c:pt>
                <c:pt idx="1166">
                  <c:v>86.857781087118383</c:v>
                </c:pt>
                <c:pt idx="1167">
                  <c:v>86.932241250930744</c:v>
                </c:pt>
                <c:pt idx="1168">
                  <c:v>87.006701414743105</c:v>
                </c:pt>
                <c:pt idx="1169">
                  <c:v>87.081161578555466</c:v>
                </c:pt>
                <c:pt idx="1170">
                  <c:v>87.155621742367828</c:v>
                </c:pt>
                <c:pt idx="1171">
                  <c:v>87.230081906180189</c:v>
                </c:pt>
                <c:pt idx="1172">
                  <c:v>87.304542069992536</c:v>
                </c:pt>
                <c:pt idx="1173">
                  <c:v>87.379002233804897</c:v>
                </c:pt>
                <c:pt idx="1174">
                  <c:v>87.453462397617258</c:v>
                </c:pt>
                <c:pt idx="1175">
                  <c:v>87.527922561429619</c:v>
                </c:pt>
                <c:pt idx="1176">
                  <c:v>87.602382725241981</c:v>
                </c:pt>
                <c:pt idx="1177">
                  <c:v>87.676842889054342</c:v>
                </c:pt>
                <c:pt idx="1178">
                  <c:v>87.751303052866703</c:v>
                </c:pt>
                <c:pt idx="1179">
                  <c:v>87.825763216679064</c:v>
                </c:pt>
                <c:pt idx="1180">
                  <c:v>87.900223380491425</c:v>
                </c:pt>
                <c:pt idx="1181">
                  <c:v>87.974683544303787</c:v>
                </c:pt>
                <c:pt idx="1182">
                  <c:v>88.049143708116148</c:v>
                </c:pt>
                <c:pt idx="1183">
                  <c:v>88.123603871928509</c:v>
                </c:pt>
                <c:pt idx="1184">
                  <c:v>88.19806403574087</c:v>
                </c:pt>
                <c:pt idx="1185">
                  <c:v>88.272524199553231</c:v>
                </c:pt>
                <c:pt idx="1186">
                  <c:v>88.346984363365593</c:v>
                </c:pt>
                <c:pt idx="1187">
                  <c:v>88.421444527177954</c:v>
                </c:pt>
                <c:pt idx="1188">
                  <c:v>88.495904690990315</c:v>
                </c:pt>
                <c:pt idx="1189">
                  <c:v>88.570364854802662</c:v>
                </c:pt>
                <c:pt idx="1190">
                  <c:v>88.644825018615023</c:v>
                </c:pt>
                <c:pt idx="1191">
                  <c:v>88.719285182427384</c:v>
                </c:pt>
                <c:pt idx="1192">
                  <c:v>88.793745346239746</c:v>
                </c:pt>
                <c:pt idx="1193">
                  <c:v>88.868205510052107</c:v>
                </c:pt>
                <c:pt idx="1194">
                  <c:v>88.942665673864468</c:v>
                </c:pt>
                <c:pt idx="1195">
                  <c:v>89.017125837676829</c:v>
                </c:pt>
                <c:pt idx="1196">
                  <c:v>89.09158600148919</c:v>
                </c:pt>
                <c:pt idx="1197">
                  <c:v>89.166046165301552</c:v>
                </c:pt>
                <c:pt idx="1198">
                  <c:v>89.240506329113913</c:v>
                </c:pt>
                <c:pt idx="1199">
                  <c:v>89.314966492926274</c:v>
                </c:pt>
                <c:pt idx="1200">
                  <c:v>89.389426656738635</c:v>
                </c:pt>
                <c:pt idx="1201">
                  <c:v>89.463886820550997</c:v>
                </c:pt>
                <c:pt idx="1202">
                  <c:v>89.538346984363358</c:v>
                </c:pt>
                <c:pt idx="1203">
                  <c:v>89.612807148175719</c:v>
                </c:pt>
                <c:pt idx="1204">
                  <c:v>89.68726731198808</c:v>
                </c:pt>
                <c:pt idx="1205">
                  <c:v>89.761727475800441</c:v>
                </c:pt>
                <c:pt idx="1206">
                  <c:v>89.836187639612803</c:v>
                </c:pt>
                <c:pt idx="1207">
                  <c:v>89.91064780342515</c:v>
                </c:pt>
                <c:pt idx="1208">
                  <c:v>89.985107967237511</c:v>
                </c:pt>
                <c:pt idx="1209">
                  <c:v>90.059568131049872</c:v>
                </c:pt>
                <c:pt idx="1210">
                  <c:v>90.134028294862233</c:v>
                </c:pt>
                <c:pt idx="1211">
                  <c:v>90.208488458674594</c:v>
                </c:pt>
                <c:pt idx="1212">
                  <c:v>90.282948622486956</c:v>
                </c:pt>
                <c:pt idx="1213">
                  <c:v>90.357408786299317</c:v>
                </c:pt>
                <c:pt idx="1214">
                  <c:v>90.431868950111678</c:v>
                </c:pt>
                <c:pt idx="1215">
                  <c:v>90.506329113924039</c:v>
                </c:pt>
                <c:pt idx="1216">
                  <c:v>90.5807892777364</c:v>
                </c:pt>
                <c:pt idx="1217">
                  <c:v>90.655249441548762</c:v>
                </c:pt>
                <c:pt idx="1218">
                  <c:v>90.729709605361123</c:v>
                </c:pt>
                <c:pt idx="1219">
                  <c:v>90.804169769173484</c:v>
                </c:pt>
                <c:pt idx="1220">
                  <c:v>90.878629932985845</c:v>
                </c:pt>
                <c:pt idx="1221">
                  <c:v>90.953090096798206</c:v>
                </c:pt>
                <c:pt idx="1222">
                  <c:v>91.027550260610568</c:v>
                </c:pt>
                <c:pt idx="1223">
                  <c:v>91.102010424422929</c:v>
                </c:pt>
                <c:pt idx="1224">
                  <c:v>91.176470588235276</c:v>
                </c:pt>
                <c:pt idx="1225">
                  <c:v>91.250930752047637</c:v>
                </c:pt>
                <c:pt idx="1226">
                  <c:v>91.325390915859998</c:v>
                </c:pt>
                <c:pt idx="1227">
                  <c:v>91.399851079672359</c:v>
                </c:pt>
                <c:pt idx="1228">
                  <c:v>91.474311243484721</c:v>
                </c:pt>
                <c:pt idx="1229">
                  <c:v>91.548771407297082</c:v>
                </c:pt>
                <c:pt idx="1230">
                  <c:v>91.623231571109443</c:v>
                </c:pt>
                <c:pt idx="1231">
                  <c:v>91.697691734921804</c:v>
                </c:pt>
                <c:pt idx="1232">
                  <c:v>91.772151898734165</c:v>
                </c:pt>
                <c:pt idx="1233">
                  <c:v>91.846612062546527</c:v>
                </c:pt>
                <c:pt idx="1234">
                  <c:v>91.921072226358888</c:v>
                </c:pt>
                <c:pt idx="1235">
                  <c:v>91.995532390171249</c:v>
                </c:pt>
                <c:pt idx="1236">
                  <c:v>92.06999255398361</c:v>
                </c:pt>
                <c:pt idx="1237">
                  <c:v>92.144452717795971</c:v>
                </c:pt>
                <c:pt idx="1238">
                  <c:v>92.218912881608333</c:v>
                </c:pt>
                <c:pt idx="1239">
                  <c:v>92.293373045420694</c:v>
                </c:pt>
                <c:pt idx="1240">
                  <c:v>92.367833209233055</c:v>
                </c:pt>
                <c:pt idx="1241">
                  <c:v>92.442293373045402</c:v>
                </c:pt>
                <c:pt idx="1242">
                  <c:v>92.516753536857763</c:v>
                </c:pt>
                <c:pt idx="1243">
                  <c:v>92.591213700670124</c:v>
                </c:pt>
                <c:pt idx="1244">
                  <c:v>92.665673864482486</c:v>
                </c:pt>
                <c:pt idx="1245">
                  <c:v>92.740134028294847</c:v>
                </c:pt>
                <c:pt idx="1246">
                  <c:v>92.814594192107208</c:v>
                </c:pt>
                <c:pt idx="1247">
                  <c:v>92.889054355919569</c:v>
                </c:pt>
                <c:pt idx="1248">
                  <c:v>92.96351451973193</c:v>
                </c:pt>
                <c:pt idx="1249">
                  <c:v>93.037974683544292</c:v>
                </c:pt>
                <c:pt idx="1250">
                  <c:v>93.112434847356653</c:v>
                </c:pt>
                <c:pt idx="1251">
                  <c:v>93.186895011169014</c:v>
                </c:pt>
                <c:pt idx="1252">
                  <c:v>93.261355174981375</c:v>
                </c:pt>
                <c:pt idx="1253">
                  <c:v>93.335815338793736</c:v>
                </c:pt>
                <c:pt idx="1254">
                  <c:v>93.410275502606098</c:v>
                </c:pt>
                <c:pt idx="1255">
                  <c:v>93.484735666418459</c:v>
                </c:pt>
                <c:pt idx="1256">
                  <c:v>93.55919583023082</c:v>
                </c:pt>
                <c:pt idx="1257">
                  <c:v>93.633655994043181</c:v>
                </c:pt>
                <c:pt idx="1258">
                  <c:v>93.708116157855542</c:v>
                </c:pt>
                <c:pt idx="1259">
                  <c:v>93.782576321667889</c:v>
                </c:pt>
                <c:pt idx="1260">
                  <c:v>93.857036485480251</c:v>
                </c:pt>
                <c:pt idx="1261">
                  <c:v>93.931496649292612</c:v>
                </c:pt>
                <c:pt idx="1262">
                  <c:v>94.005956813104973</c:v>
                </c:pt>
                <c:pt idx="1263">
                  <c:v>94.080416976917334</c:v>
                </c:pt>
                <c:pt idx="1264">
                  <c:v>94.154877140729695</c:v>
                </c:pt>
                <c:pt idx="1265">
                  <c:v>94.229337304542057</c:v>
                </c:pt>
                <c:pt idx="1266">
                  <c:v>94.303797468354418</c:v>
                </c:pt>
                <c:pt idx="1267">
                  <c:v>94.378257632166779</c:v>
                </c:pt>
                <c:pt idx="1268">
                  <c:v>94.45271779597914</c:v>
                </c:pt>
                <c:pt idx="1269">
                  <c:v>94.527177959791501</c:v>
                </c:pt>
                <c:pt idx="1270">
                  <c:v>94.601638123603863</c:v>
                </c:pt>
                <c:pt idx="1271">
                  <c:v>94.676098287416224</c:v>
                </c:pt>
                <c:pt idx="1272">
                  <c:v>94.750558451228585</c:v>
                </c:pt>
                <c:pt idx="1273">
                  <c:v>94.825018615040946</c:v>
                </c:pt>
                <c:pt idx="1274">
                  <c:v>94.899478778853307</c:v>
                </c:pt>
                <c:pt idx="1275">
                  <c:v>94.973938942665669</c:v>
                </c:pt>
                <c:pt idx="1276">
                  <c:v>95.048399106478016</c:v>
                </c:pt>
                <c:pt idx="1277">
                  <c:v>95.122859270290377</c:v>
                </c:pt>
                <c:pt idx="1278">
                  <c:v>95.197319434102738</c:v>
                </c:pt>
                <c:pt idx="1279">
                  <c:v>95.271779597915099</c:v>
                </c:pt>
                <c:pt idx="1280">
                  <c:v>95.34623976172746</c:v>
                </c:pt>
                <c:pt idx="1281">
                  <c:v>95.420699925539822</c:v>
                </c:pt>
                <c:pt idx="1282">
                  <c:v>95.495160089352183</c:v>
                </c:pt>
                <c:pt idx="1283">
                  <c:v>95.569620253164544</c:v>
                </c:pt>
                <c:pt idx="1284">
                  <c:v>95.644080416976905</c:v>
                </c:pt>
                <c:pt idx="1285">
                  <c:v>95.718540580789266</c:v>
                </c:pt>
                <c:pt idx="1286">
                  <c:v>95.793000744601628</c:v>
                </c:pt>
                <c:pt idx="1287">
                  <c:v>95.867460908413989</c:v>
                </c:pt>
                <c:pt idx="1288">
                  <c:v>95.94192107222635</c:v>
                </c:pt>
                <c:pt idx="1289">
                  <c:v>96.016381236038711</c:v>
                </c:pt>
                <c:pt idx="1290">
                  <c:v>96.090841399851072</c:v>
                </c:pt>
                <c:pt idx="1291">
                  <c:v>96.165301563663434</c:v>
                </c:pt>
                <c:pt idx="1292">
                  <c:v>96.239761727475795</c:v>
                </c:pt>
                <c:pt idx="1293">
                  <c:v>96.314221891288156</c:v>
                </c:pt>
                <c:pt idx="1294">
                  <c:v>96.388682055100503</c:v>
                </c:pt>
                <c:pt idx="1295">
                  <c:v>96.463142218912864</c:v>
                </c:pt>
                <c:pt idx="1296">
                  <c:v>96.537602382725225</c:v>
                </c:pt>
                <c:pt idx="1297">
                  <c:v>96.612062546537587</c:v>
                </c:pt>
                <c:pt idx="1298">
                  <c:v>96.686522710349948</c:v>
                </c:pt>
                <c:pt idx="1299">
                  <c:v>96.760982874162309</c:v>
                </c:pt>
                <c:pt idx="1300">
                  <c:v>96.83544303797467</c:v>
                </c:pt>
                <c:pt idx="1301">
                  <c:v>96.909903201787031</c:v>
                </c:pt>
                <c:pt idx="1302">
                  <c:v>96.984363365599393</c:v>
                </c:pt>
                <c:pt idx="1303">
                  <c:v>97.058823529411754</c:v>
                </c:pt>
                <c:pt idx="1304">
                  <c:v>97.133283693224115</c:v>
                </c:pt>
                <c:pt idx="1305">
                  <c:v>97.207743857036476</c:v>
                </c:pt>
                <c:pt idx="1306">
                  <c:v>97.282204020848837</c:v>
                </c:pt>
                <c:pt idx="1307">
                  <c:v>97.356664184661199</c:v>
                </c:pt>
                <c:pt idx="1308">
                  <c:v>97.43112434847356</c:v>
                </c:pt>
                <c:pt idx="1309">
                  <c:v>97.505584512285921</c:v>
                </c:pt>
                <c:pt idx="1310">
                  <c:v>97.580044676098282</c:v>
                </c:pt>
                <c:pt idx="1311">
                  <c:v>97.654504839910629</c:v>
                </c:pt>
                <c:pt idx="1312">
                  <c:v>97.72896500372299</c:v>
                </c:pt>
                <c:pt idx="1313">
                  <c:v>97.803425167535352</c:v>
                </c:pt>
                <c:pt idx="1314">
                  <c:v>97.877885331347713</c:v>
                </c:pt>
                <c:pt idx="1315">
                  <c:v>97.952345495160074</c:v>
                </c:pt>
                <c:pt idx="1316">
                  <c:v>98.026805658972435</c:v>
                </c:pt>
                <c:pt idx="1317">
                  <c:v>98.101265822784796</c:v>
                </c:pt>
                <c:pt idx="1318">
                  <c:v>98.175725986597158</c:v>
                </c:pt>
                <c:pt idx="1319">
                  <c:v>98.250186150409519</c:v>
                </c:pt>
                <c:pt idx="1320">
                  <c:v>98.32464631422188</c:v>
                </c:pt>
                <c:pt idx="1321">
                  <c:v>98.399106478034241</c:v>
                </c:pt>
                <c:pt idx="1322">
                  <c:v>98.473566641846602</c:v>
                </c:pt>
                <c:pt idx="1323">
                  <c:v>98.548026805658964</c:v>
                </c:pt>
                <c:pt idx="1324">
                  <c:v>98.622486969471325</c:v>
                </c:pt>
                <c:pt idx="1325">
                  <c:v>98.696947133283686</c:v>
                </c:pt>
                <c:pt idx="1326">
                  <c:v>98.771407297096047</c:v>
                </c:pt>
                <c:pt idx="1327">
                  <c:v>98.845867460908408</c:v>
                </c:pt>
                <c:pt idx="1328">
                  <c:v>98.920327624720755</c:v>
                </c:pt>
                <c:pt idx="1329">
                  <c:v>98.994787788533117</c:v>
                </c:pt>
                <c:pt idx="1330">
                  <c:v>99.069247952345478</c:v>
                </c:pt>
                <c:pt idx="1331">
                  <c:v>99.143708116157839</c:v>
                </c:pt>
                <c:pt idx="1332">
                  <c:v>99.2181682799702</c:v>
                </c:pt>
                <c:pt idx="1333">
                  <c:v>99.292628443782561</c:v>
                </c:pt>
                <c:pt idx="1334">
                  <c:v>99.367088607594923</c:v>
                </c:pt>
                <c:pt idx="1335">
                  <c:v>99.441548771407284</c:v>
                </c:pt>
                <c:pt idx="1336">
                  <c:v>99.516008935219645</c:v>
                </c:pt>
                <c:pt idx="1337">
                  <c:v>99.590469099032006</c:v>
                </c:pt>
                <c:pt idx="1338">
                  <c:v>99.664929262844367</c:v>
                </c:pt>
                <c:pt idx="1339">
                  <c:v>99.739389426656729</c:v>
                </c:pt>
                <c:pt idx="1340">
                  <c:v>99.81384959046909</c:v>
                </c:pt>
                <c:pt idx="1341">
                  <c:v>99.888309754281451</c:v>
                </c:pt>
                <c:pt idx="1342">
                  <c:v>99.962769918093812</c:v>
                </c:pt>
              </c:numCache>
            </c:numRef>
          </c:xVal>
          <c:yVal>
            <c:numRef>
              <c:f>DCR!$AD$27:$AD$1369</c:f>
              <c:numCache>
                <c:formatCode>General</c:formatCode>
                <c:ptCount val="1343"/>
                <c:pt idx="0">
                  <c:v>13.62956864713556</c:v>
                </c:pt>
                <c:pt idx="1">
                  <c:v>14.314393294482219</c:v>
                </c:pt>
                <c:pt idx="2">
                  <c:v>14.434498791359248</c:v>
                </c:pt>
                <c:pt idx="3">
                  <c:v>14.441229848744271</c:v>
                </c:pt>
                <c:pt idx="4">
                  <c:v>14.445218852745123</c:v>
                </c:pt>
                <c:pt idx="5">
                  <c:v>14.468294497962164</c:v>
                </c:pt>
                <c:pt idx="6">
                  <c:v>14.478830863074</c:v>
                </c:pt>
                <c:pt idx="7">
                  <c:v>14.483884659693004</c:v>
                </c:pt>
                <c:pt idx="8">
                  <c:v>14.484764066271435</c:v>
                </c:pt>
                <c:pt idx="9">
                  <c:v>14.500884475591931</c:v>
                </c:pt>
                <c:pt idx="10">
                  <c:v>14.508824853350839</c:v>
                </c:pt>
                <c:pt idx="11">
                  <c:v>14.525091591247959</c:v>
                </c:pt>
                <c:pt idx="12">
                  <c:v>14.52918240620529</c:v>
                </c:pt>
                <c:pt idx="13">
                  <c:v>14.530461661049923</c:v>
                </c:pt>
                <c:pt idx="14">
                  <c:v>14.53768499797955</c:v>
                </c:pt>
                <c:pt idx="15">
                  <c:v>14.539004599042896</c:v>
                </c:pt>
                <c:pt idx="16">
                  <c:v>14.539808978465398</c:v>
                </c:pt>
                <c:pt idx="17">
                  <c:v>14.542026708757431</c:v>
                </c:pt>
                <c:pt idx="18">
                  <c:v>14.542446068010012</c:v>
                </c:pt>
                <c:pt idx="19">
                  <c:v>14.547680428076987</c:v>
                </c:pt>
                <c:pt idx="20">
                  <c:v>14.554426687115482</c:v>
                </c:pt>
                <c:pt idx="21">
                  <c:v>14.555549190431924</c:v>
                </c:pt>
                <c:pt idx="22">
                  <c:v>14.559131142735591</c:v>
                </c:pt>
                <c:pt idx="23">
                  <c:v>14.562405487269395</c:v>
                </c:pt>
                <c:pt idx="24">
                  <c:v>14.564194796865182</c:v>
                </c:pt>
                <c:pt idx="25">
                  <c:v>14.568807286703178</c:v>
                </c:pt>
                <c:pt idx="26">
                  <c:v>14.579197128765102</c:v>
                </c:pt>
                <c:pt idx="27">
                  <c:v>14.586151005953798</c:v>
                </c:pt>
                <c:pt idx="28">
                  <c:v>14.588769416495722</c:v>
                </c:pt>
                <c:pt idx="29">
                  <c:v>14.603785562264747</c:v>
                </c:pt>
                <c:pt idx="30">
                  <c:v>14.616328026054616</c:v>
                </c:pt>
                <c:pt idx="31">
                  <c:v>14.619486606358315</c:v>
                </c:pt>
                <c:pt idx="32">
                  <c:v>14.623036160322796</c:v>
                </c:pt>
                <c:pt idx="33">
                  <c:v>14.634736366776451</c:v>
                </c:pt>
                <c:pt idx="34">
                  <c:v>14.636090728643007</c:v>
                </c:pt>
                <c:pt idx="35">
                  <c:v>14.636715168652989</c:v>
                </c:pt>
                <c:pt idx="36">
                  <c:v>14.650721051450398</c:v>
                </c:pt>
                <c:pt idx="37">
                  <c:v>14.652144988610585</c:v>
                </c:pt>
                <c:pt idx="38">
                  <c:v>14.670166911914322</c:v>
                </c:pt>
                <c:pt idx="39">
                  <c:v>14.671342525414691</c:v>
                </c:pt>
                <c:pt idx="40">
                  <c:v>14.673214257828695</c:v>
                </c:pt>
                <c:pt idx="41">
                  <c:v>14.677089785196635</c:v>
                </c:pt>
                <c:pt idx="42">
                  <c:v>14.684766116503884</c:v>
                </c:pt>
                <c:pt idx="43">
                  <c:v>14.686616097185983</c:v>
                </c:pt>
                <c:pt idx="44">
                  <c:v>14.698308494377649</c:v>
                </c:pt>
                <c:pt idx="45">
                  <c:v>14.701238950758439</c:v>
                </c:pt>
                <c:pt idx="46">
                  <c:v>14.709594663095654</c:v>
                </c:pt>
                <c:pt idx="47">
                  <c:v>14.711653225353567</c:v>
                </c:pt>
                <c:pt idx="48">
                  <c:v>14.713566292061653</c:v>
                </c:pt>
                <c:pt idx="49">
                  <c:v>14.716075866319054</c:v>
                </c:pt>
                <c:pt idx="50">
                  <c:v>14.72090919439519</c:v>
                </c:pt>
                <c:pt idx="51">
                  <c:v>14.721746185167319</c:v>
                </c:pt>
                <c:pt idx="52">
                  <c:v>14.724109070060571</c:v>
                </c:pt>
                <c:pt idx="53">
                  <c:v>14.725091310618616</c:v>
                </c:pt>
                <c:pt idx="54">
                  <c:v>14.743955083849011</c:v>
                </c:pt>
                <c:pt idx="55">
                  <c:v>14.744648505052693</c:v>
                </c:pt>
                <c:pt idx="56">
                  <c:v>14.745821742182256</c:v>
                </c:pt>
                <c:pt idx="57">
                  <c:v>14.747593023436556</c:v>
                </c:pt>
                <c:pt idx="58">
                  <c:v>14.749360032173016</c:v>
                </c:pt>
                <c:pt idx="59">
                  <c:v>14.757379811410379</c:v>
                </c:pt>
                <c:pt idx="60">
                  <c:v>14.758459651609233</c:v>
                </c:pt>
                <c:pt idx="61">
                  <c:v>14.773220965726956</c:v>
                </c:pt>
                <c:pt idx="62">
                  <c:v>14.785848339080141</c:v>
                </c:pt>
                <c:pt idx="63">
                  <c:v>14.788520410005086</c:v>
                </c:pt>
                <c:pt idx="64">
                  <c:v>14.793534551529044</c:v>
                </c:pt>
                <c:pt idx="65">
                  <c:v>14.797581065071922</c:v>
                </c:pt>
                <c:pt idx="66">
                  <c:v>14.815905583424907</c:v>
                </c:pt>
                <c:pt idx="67">
                  <c:v>14.819690360473823</c:v>
                </c:pt>
                <c:pt idx="68">
                  <c:v>14.822168648160302</c:v>
                </c:pt>
                <c:pt idx="69">
                  <c:v>14.825202354781846</c:v>
                </c:pt>
                <c:pt idx="70">
                  <c:v>14.82976618997216</c:v>
                </c:pt>
                <c:pt idx="71">
                  <c:v>14.842159524604977</c:v>
                </c:pt>
                <c:pt idx="72">
                  <c:v>14.842968517646492</c:v>
                </c:pt>
                <c:pt idx="73">
                  <c:v>14.852477129681899</c:v>
                </c:pt>
                <c:pt idx="74">
                  <c:v>14.864570283954423</c:v>
                </c:pt>
                <c:pt idx="75">
                  <c:v>14.868272417033626</c:v>
                </c:pt>
                <c:pt idx="76">
                  <c:v>14.871982089120698</c:v>
                </c:pt>
                <c:pt idx="77">
                  <c:v>14.879990444978302</c:v>
                </c:pt>
                <c:pt idx="78">
                  <c:v>14.892812106143845</c:v>
                </c:pt>
                <c:pt idx="79">
                  <c:v>14.897631062886363</c:v>
                </c:pt>
                <c:pt idx="80">
                  <c:v>14.899099423111879</c:v>
                </c:pt>
                <c:pt idx="81">
                  <c:v>14.905387030912243</c:v>
                </c:pt>
                <c:pt idx="82">
                  <c:v>14.912890362747024</c:v>
                </c:pt>
                <c:pt idx="83">
                  <c:v>14.914240660051505</c:v>
                </c:pt>
                <c:pt idx="84">
                  <c:v>14.914641365667547</c:v>
                </c:pt>
                <c:pt idx="85">
                  <c:v>14.918479001963115</c:v>
                </c:pt>
                <c:pt idx="86">
                  <c:v>14.936953565895985</c:v>
                </c:pt>
                <c:pt idx="87">
                  <c:v>14.937437411818548</c:v>
                </c:pt>
                <c:pt idx="88">
                  <c:v>14.943254389485874</c:v>
                </c:pt>
                <c:pt idx="89">
                  <c:v>14.947648048628045</c:v>
                </c:pt>
                <c:pt idx="90">
                  <c:v>14.948586028515152</c:v>
                </c:pt>
                <c:pt idx="91">
                  <c:v>14.958185489664148</c:v>
                </c:pt>
                <c:pt idx="92">
                  <c:v>14.962179394599385</c:v>
                </c:pt>
                <c:pt idx="93">
                  <c:v>14.96967054745771</c:v>
                </c:pt>
                <c:pt idx="94">
                  <c:v>14.970444577556741</c:v>
                </c:pt>
                <c:pt idx="95">
                  <c:v>14.970770938687606</c:v>
                </c:pt>
                <c:pt idx="96">
                  <c:v>14.972088575903598</c:v>
                </c:pt>
                <c:pt idx="97">
                  <c:v>14.984710161919946</c:v>
                </c:pt>
                <c:pt idx="98">
                  <c:v>14.987851261985185</c:v>
                </c:pt>
                <c:pt idx="99">
                  <c:v>14.990615614497964</c:v>
                </c:pt>
                <c:pt idx="100">
                  <c:v>14.991183431313692</c:v>
                </c:pt>
                <c:pt idx="101">
                  <c:v>14.99481829077779</c:v>
                </c:pt>
                <c:pt idx="102">
                  <c:v>14.995684121663542</c:v>
                </c:pt>
                <c:pt idx="103">
                  <c:v>15.000491683328706</c:v>
                </c:pt>
                <c:pt idx="104">
                  <c:v>15.00739988053375</c:v>
                </c:pt>
                <c:pt idx="105">
                  <c:v>15.011587137409263</c:v>
                </c:pt>
                <c:pt idx="106">
                  <c:v>15.014352287048194</c:v>
                </c:pt>
                <c:pt idx="107">
                  <c:v>15.02144733944324</c:v>
                </c:pt>
                <c:pt idx="108">
                  <c:v>15.025484231699533</c:v>
                </c:pt>
                <c:pt idx="109">
                  <c:v>15.027020471411392</c:v>
                </c:pt>
                <c:pt idx="110">
                  <c:v>15.031804086424099</c:v>
                </c:pt>
                <c:pt idx="111">
                  <c:v>15.035739937032959</c:v>
                </c:pt>
                <c:pt idx="112">
                  <c:v>15.037007942966419</c:v>
                </c:pt>
                <c:pt idx="113">
                  <c:v>15.039255804142341</c:v>
                </c:pt>
                <c:pt idx="114">
                  <c:v>15.039983373608401</c:v>
                </c:pt>
                <c:pt idx="115">
                  <c:v>15.040789427782725</c:v>
                </c:pt>
                <c:pt idx="116">
                  <c:v>15.043685494351873</c:v>
                </c:pt>
                <c:pt idx="117">
                  <c:v>15.045701200875959</c:v>
                </c:pt>
                <c:pt idx="118">
                  <c:v>15.05264224812187</c:v>
                </c:pt>
                <c:pt idx="119">
                  <c:v>15.054869565585015</c:v>
                </c:pt>
                <c:pt idx="120">
                  <c:v>15.055724689228281</c:v>
                </c:pt>
                <c:pt idx="121">
                  <c:v>15.056609611723783</c:v>
                </c:pt>
                <c:pt idx="122">
                  <c:v>15.062148108200121</c:v>
                </c:pt>
                <c:pt idx="123">
                  <c:v>15.062545265263733</c:v>
                </c:pt>
                <c:pt idx="124">
                  <c:v>15.06399487171824</c:v>
                </c:pt>
                <c:pt idx="125">
                  <c:v>15.070992133526712</c:v>
                </c:pt>
                <c:pt idx="126">
                  <c:v>15.075447698058998</c:v>
                </c:pt>
                <c:pt idx="127">
                  <c:v>15.07580988451755</c:v>
                </c:pt>
                <c:pt idx="128">
                  <c:v>15.077636053669895</c:v>
                </c:pt>
                <c:pt idx="129">
                  <c:v>15.078649486446905</c:v>
                </c:pt>
                <c:pt idx="130">
                  <c:v>15.078651912922703</c:v>
                </c:pt>
                <c:pt idx="131">
                  <c:v>15.07875236168212</c:v>
                </c:pt>
                <c:pt idx="132">
                  <c:v>15.079224635694333</c:v>
                </c:pt>
                <c:pt idx="133">
                  <c:v>15.081473977740178</c:v>
                </c:pt>
                <c:pt idx="134">
                  <c:v>15.082214369303866</c:v>
                </c:pt>
                <c:pt idx="135">
                  <c:v>15.085455372298679</c:v>
                </c:pt>
                <c:pt idx="136">
                  <c:v>15.085890359021462</c:v>
                </c:pt>
                <c:pt idx="137">
                  <c:v>15.087870235257279</c:v>
                </c:pt>
                <c:pt idx="138">
                  <c:v>15.089498184702132</c:v>
                </c:pt>
                <c:pt idx="139">
                  <c:v>15.089814813107504</c:v>
                </c:pt>
                <c:pt idx="140">
                  <c:v>15.090801549504649</c:v>
                </c:pt>
                <c:pt idx="141">
                  <c:v>15.093556438644466</c:v>
                </c:pt>
                <c:pt idx="142">
                  <c:v>15.093807116199791</c:v>
                </c:pt>
                <c:pt idx="143">
                  <c:v>15.09487844262539</c:v>
                </c:pt>
                <c:pt idx="144">
                  <c:v>15.095303014435093</c:v>
                </c:pt>
                <c:pt idx="145">
                  <c:v>15.100881910566889</c:v>
                </c:pt>
                <c:pt idx="146">
                  <c:v>15.101230573629762</c:v>
                </c:pt>
                <c:pt idx="147">
                  <c:v>15.103490723529895</c:v>
                </c:pt>
                <c:pt idx="148">
                  <c:v>15.105151955928219</c:v>
                </c:pt>
                <c:pt idx="149">
                  <c:v>15.106257134632211</c:v>
                </c:pt>
                <c:pt idx="150">
                  <c:v>15.11005463837532</c:v>
                </c:pt>
                <c:pt idx="151">
                  <c:v>15.110277434804054</c:v>
                </c:pt>
                <c:pt idx="152">
                  <c:v>15.110884006193507</c:v>
                </c:pt>
                <c:pt idx="153">
                  <c:v>15.114095098005375</c:v>
                </c:pt>
                <c:pt idx="154">
                  <c:v>15.114494359656678</c:v>
                </c:pt>
                <c:pt idx="155">
                  <c:v>15.123264070603838</c:v>
                </c:pt>
                <c:pt idx="156">
                  <c:v>15.123850747418807</c:v>
                </c:pt>
                <c:pt idx="157">
                  <c:v>15.125735676457758</c:v>
                </c:pt>
                <c:pt idx="158">
                  <c:v>15.131674348304683</c:v>
                </c:pt>
                <c:pt idx="159">
                  <c:v>15.132262303529206</c:v>
                </c:pt>
                <c:pt idx="160">
                  <c:v>15.136152414163073</c:v>
                </c:pt>
                <c:pt idx="161">
                  <c:v>15.138594367308539</c:v>
                </c:pt>
                <c:pt idx="162">
                  <c:v>15.140308363932055</c:v>
                </c:pt>
                <c:pt idx="163">
                  <c:v>15.141252367584226</c:v>
                </c:pt>
                <c:pt idx="164">
                  <c:v>15.142244021533433</c:v>
                </c:pt>
                <c:pt idx="165">
                  <c:v>15.14364023046585</c:v>
                </c:pt>
                <c:pt idx="166">
                  <c:v>15.14527478144209</c:v>
                </c:pt>
                <c:pt idx="167">
                  <c:v>15.147662716810405</c:v>
                </c:pt>
                <c:pt idx="168">
                  <c:v>15.150223169704836</c:v>
                </c:pt>
                <c:pt idx="169">
                  <c:v>15.150782112982338</c:v>
                </c:pt>
                <c:pt idx="170">
                  <c:v>15.15684868632578</c:v>
                </c:pt>
                <c:pt idx="171">
                  <c:v>15.158305301793536</c:v>
                </c:pt>
                <c:pt idx="172">
                  <c:v>15.161709926754355</c:v>
                </c:pt>
                <c:pt idx="173">
                  <c:v>15.165662285265546</c:v>
                </c:pt>
                <c:pt idx="174">
                  <c:v>15.167768757140692</c:v>
                </c:pt>
                <c:pt idx="175">
                  <c:v>15.167805586302011</c:v>
                </c:pt>
                <c:pt idx="176">
                  <c:v>15.169140418913626</c:v>
                </c:pt>
                <c:pt idx="177">
                  <c:v>15.172266183729459</c:v>
                </c:pt>
                <c:pt idx="178">
                  <c:v>15.178606478470176</c:v>
                </c:pt>
                <c:pt idx="179">
                  <c:v>15.18152767988569</c:v>
                </c:pt>
                <c:pt idx="180">
                  <c:v>15.187505582578277</c:v>
                </c:pt>
                <c:pt idx="181">
                  <c:v>15.187506262525156</c:v>
                </c:pt>
                <c:pt idx="182">
                  <c:v>15.190270931779205</c:v>
                </c:pt>
                <c:pt idx="183">
                  <c:v>15.191485691519691</c:v>
                </c:pt>
                <c:pt idx="184">
                  <c:v>15.193428636963185</c:v>
                </c:pt>
                <c:pt idx="185">
                  <c:v>15.196129321759484</c:v>
                </c:pt>
                <c:pt idx="186">
                  <c:v>15.201468877110084</c:v>
                </c:pt>
                <c:pt idx="187">
                  <c:v>15.202493544599696</c:v>
                </c:pt>
                <c:pt idx="188">
                  <c:v>15.211947965606441</c:v>
                </c:pt>
                <c:pt idx="189">
                  <c:v>15.219557126078779</c:v>
                </c:pt>
                <c:pt idx="190">
                  <c:v>15.220543582708252</c:v>
                </c:pt>
                <c:pt idx="191">
                  <c:v>15.222169203036714</c:v>
                </c:pt>
                <c:pt idx="192">
                  <c:v>15.224477278771282</c:v>
                </c:pt>
                <c:pt idx="193">
                  <c:v>15.22492378249826</c:v>
                </c:pt>
                <c:pt idx="194">
                  <c:v>15.227706948729292</c:v>
                </c:pt>
                <c:pt idx="195">
                  <c:v>15.230125163430975</c:v>
                </c:pt>
                <c:pt idx="196">
                  <c:v>15.233939045102492</c:v>
                </c:pt>
                <c:pt idx="197">
                  <c:v>15.236808523507065</c:v>
                </c:pt>
                <c:pt idx="198">
                  <c:v>15.238031082199592</c:v>
                </c:pt>
                <c:pt idx="199">
                  <c:v>15.238379698059713</c:v>
                </c:pt>
                <c:pt idx="200">
                  <c:v>15.240152261486712</c:v>
                </c:pt>
                <c:pt idx="201">
                  <c:v>15.251450498408731</c:v>
                </c:pt>
                <c:pt idx="202">
                  <c:v>15.258550449975614</c:v>
                </c:pt>
                <c:pt idx="203">
                  <c:v>15.259209125137081</c:v>
                </c:pt>
                <c:pt idx="204">
                  <c:v>15.262577527613692</c:v>
                </c:pt>
                <c:pt idx="205">
                  <c:v>15.269109463290238</c:v>
                </c:pt>
                <c:pt idx="206">
                  <c:v>15.270019540865265</c:v>
                </c:pt>
                <c:pt idx="207">
                  <c:v>15.272513335793708</c:v>
                </c:pt>
                <c:pt idx="208">
                  <c:v>15.27305883242787</c:v>
                </c:pt>
                <c:pt idx="209">
                  <c:v>15.275422979534703</c:v>
                </c:pt>
                <c:pt idx="210">
                  <c:v>15.275664088367828</c:v>
                </c:pt>
                <c:pt idx="211">
                  <c:v>15.277022778490807</c:v>
                </c:pt>
                <c:pt idx="212">
                  <c:v>15.279325469504675</c:v>
                </c:pt>
                <c:pt idx="213">
                  <c:v>15.283898027871922</c:v>
                </c:pt>
                <c:pt idx="214">
                  <c:v>15.286660875540484</c:v>
                </c:pt>
                <c:pt idx="215">
                  <c:v>15.288396648103991</c:v>
                </c:pt>
                <c:pt idx="216">
                  <c:v>15.291199841442905</c:v>
                </c:pt>
                <c:pt idx="217">
                  <c:v>15.291864584866975</c:v>
                </c:pt>
                <c:pt idx="218">
                  <c:v>15.293948455936651</c:v>
                </c:pt>
                <c:pt idx="219">
                  <c:v>15.29632112893764</c:v>
                </c:pt>
                <c:pt idx="220">
                  <c:v>15.300434317046863</c:v>
                </c:pt>
                <c:pt idx="221">
                  <c:v>15.30137182198972</c:v>
                </c:pt>
                <c:pt idx="222">
                  <c:v>15.301647886182863</c:v>
                </c:pt>
                <c:pt idx="223">
                  <c:v>15.305249014936265</c:v>
                </c:pt>
                <c:pt idx="224">
                  <c:v>15.305385854627767</c:v>
                </c:pt>
                <c:pt idx="225">
                  <c:v>15.309942402381434</c:v>
                </c:pt>
                <c:pt idx="226">
                  <c:v>15.310432142357682</c:v>
                </c:pt>
                <c:pt idx="227">
                  <c:v>15.31212025581147</c:v>
                </c:pt>
                <c:pt idx="228">
                  <c:v>15.313232657740933</c:v>
                </c:pt>
                <c:pt idx="229">
                  <c:v>15.316607437387152</c:v>
                </c:pt>
                <c:pt idx="230">
                  <c:v>15.318648286787697</c:v>
                </c:pt>
                <c:pt idx="231">
                  <c:v>15.320400522358781</c:v>
                </c:pt>
                <c:pt idx="232">
                  <c:v>15.321610402185195</c:v>
                </c:pt>
                <c:pt idx="233">
                  <c:v>15.322242599517848</c:v>
                </c:pt>
                <c:pt idx="234">
                  <c:v>15.322965619252713</c:v>
                </c:pt>
                <c:pt idx="235">
                  <c:v>15.324970411442496</c:v>
                </c:pt>
                <c:pt idx="236">
                  <c:v>15.329440981759316</c:v>
                </c:pt>
                <c:pt idx="237">
                  <c:v>15.330835125818002</c:v>
                </c:pt>
                <c:pt idx="238">
                  <c:v>15.333393467746831</c:v>
                </c:pt>
                <c:pt idx="239">
                  <c:v>15.335668051529534</c:v>
                </c:pt>
                <c:pt idx="240">
                  <c:v>15.335959208281208</c:v>
                </c:pt>
                <c:pt idx="241">
                  <c:v>15.341135248114098</c:v>
                </c:pt>
                <c:pt idx="242">
                  <c:v>15.341233805059623</c:v>
                </c:pt>
                <c:pt idx="243">
                  <c:v>15.342230654930304</c:v>
                </c:pt>
                <c:pt idx="244">
                  <c:v>15.345486069274292</c:v>
                </c:pt>
                <c:pt idx="245">
                  <c:v>15.348323562748245</c:v>
                </c:pt>
                <c:pt idx="246">
                  <c:v>15.348449704394207</c:v>
                </c:pt>
                <c:pt idx="247">
                  <c:v>15.351499930027272</c:v>
                </c:pt>
                <c:pt idx="248">
                  <c:v>15.352175927484399</c:v>
                </c:pt>
                <c:pt idx="249">
                  <c:v>15.353369583653901</c:v>
                </c:pt>
                <c:pt idx="250">
                  <c:v>15.356101670421413</c:v>
                </c:pt>
                <c:pt idx="251">
                  <c:v>15.357388037169363</c:v>
                </c:pt>
                <c:pt idx="252">
                  <c:v>15.36125545026009</c:v>
                </c:pt>
                <c:pt idx="253">
                  <c:v>15.363427637440783</c:v>
                </c:pt>
                <c:pt idx="254">
                  <c:v>15.369688389290712</c:v>
                </c:pt>
                <c:pt idx="255">
                  <c:v>15.371876624450541</c:v>
                </c:pt>
                <c:pt idx="256">
                  <c:v>15.371969076225243</c:v>
                </c:pt>
                <c:pt idx="257">
                  <c:v>15.375253349135193</c:v>
                </c:pt>
                <c:pt idx="258">
                  <c:v>15.376802572517734</c:v>
                </c:pt>
                <c:pt idx="259">
                  <c:v>15.381499661477205</c:v>
                </c:pt>
                <c:pt idx="260">
                  <c:v>15.386889100054816</c:v>
                </c:pt>
                <c:pt idx="261">
                  <c:v>15.392031634894126</c:v>
                </c:pt>
                <c:pt idx="262">
                  <c:v>15.398370781925516</c:v>
                </c:pt>
                <c:pt idx="263">
                  <c:v>15.402654453858423</c:v>
                </c:pt>
                <c:pt idx="264">
                  <c:v>15.402945634169066</c:v>
                </c:pt>
                <c:pt idx="265">
                  <c:v>15.403951702351016</c:v>
                </c:pt>
                <c:pt idx="266">
                  <c:v>15.405115497000931</c:v>
                </c:pt>
                <c:pt idx="267">
                  <c:v>15.406995810768322</c:v>
                </c:pt>
                <c:pt idx="268">
                  <c:v>15.409090016731286</c:v>
                </c:pt>
                <c:pt idx="269">
                  <c:v>15.409857627338175</c:v>
                </c:pt>
                <c:pt idx="270">
                  <c:v>15.41018466034636</c:v>
                </c:pt>
                <c:pt idx="271">
                  <c:v>15.411515507778445</c:v>
                </c:pt>
                <c:pt idx="272">
                  <c:v>15.414280688729818</c:v>
                </c:pt>
                <c:pt idx="273">
                  <c:v>15.415989950574691</c:v>
                </c:pt>
                <c:pt idx="274">
                  <c:v>15.416468586251881</c:v>
                </c:pt>
                <c:pt idx="275">
                  <c:v>15.41764337004293</c:v>
                </c:pt>
                <c:pt idx="276">
                  <c:v>15.421712548295952</c:v>
                </c:pt>
                <c:pt idx="277">
                  <c:v>15.4278402004024</c:v>
                </c:pt>
                <c:pt idx="278">
                  <c:v>15.428328060591573</c:v>
                </c:pt>
                <c:pt idx="279">
                  <c:v>15.429431616603871</c:v>
                </c:pt>
                <c:pt idx="280">
                  <c:v>15.42983177533015</c:v>
                </c:pt>
                <c:pt idx="281">
                  <c:v>15.429874844386038</c:v>
                </c:pt>
                <c:pt idx="282">
                  <c:v>15.43135120559087</c:v>
                </c:pt>
                <c:pt idx="283">
                  <c:v>15.434789572190013</c:v>
                </c:pt>
                <c:pt idx="284">
                  <c:v>15.435032966611212</c:v>
                </c:pt>
                <c:pt idx="285">
                  <c:v>15.435121650571716</c:v>
                </c:pt>
                <c:pt idx="286">
                  <c:v>15.435270765771664</c:v>
                </c:pt>
                <c:pt idx="287">
                  <c:v>15.439092933643154</c:v>
                </c:pt>
                <c:pt idx="288">
                  <c:v>15.439830419236802</c:v>
                </c:pt>
                <c:pt idx="289">
                  <c:v>15.442523025473347</c:v>
                </c:pt>
                <c:pt idx="290">
                  <c:v>15.443096938897789</c:v>
                </c:pt>
                <c:pt idx="291">
                  <c:v>15.44354795025035</c:v>
                </c:pt>
                <c:pt idx="292">
                  <c:v>15.44798740419164</c:v>
                </c:pt>
                <c:pt idx="293">
                  <c:v>15.448424773412492</c:v>
                </c:pt>
                <c:pt idx="294">
                  <c:v>15.448738907247465</c:v>
                </c:pt>
                <c:pt idx="295">
                  <c:v>15.45022602787607</c:v>
                </c:pt>
                <c:pt idx="296">
                  <c:v>15.450264906103607</c:v>
                </c:pt>
                <c:pt idx="297">
                  <c:v>15.451384900055977</c:v>
                </c:pt>
                <c:pt idx="298">
                  <c:v>15.451430221095174</c:v>
                </c:pt>
                <c:pt idx="299">
                  <c:v>15.452417581876002</c:v>
                </c:pt>
                <c:pt idx="300">
                  <c:v>15.454139892058995</c:v>
                </c:pt>
                <c:pt idx="301">
                  <c:v>15.455103666862643</c:v>
                </c:pt>
                <c:pt idx="302">
                  <c:v>15.457318167621928</c:v>
                </c:pt>
                <c:pt idx="303">
                  <c:v>15.457763522862232</c:v>
                </c:pt>
                <c:pt idx="304">
                  <c:v>15.458868868552168</c:v>
                </c:pt>
                <c:pt idx="305">
                  <c:v>15.461704966754739</c:v>
                </c:pt>
                <c:pt idx="306">
                  <c:v>15.461903763931973</c:v>
                </c:pt>
                <c:pt idx="307">
                  <c:v>15.463240310423563</c:v>
                </c:pt>
                <c:pt idx="308">
                  <c:v>15.463951508596253</c:v>
                </c:pt>
                <c:pt idx="309">
                  <c:v>15.465237479442544</c:v>
                </c:pt>
                <c:pt idx="310">
                  <c:v>15.465381041368971</c:v>
                </c:pt>
                <c:pt idx="311">
                  <c:v>15.468286879805818</c:v>
                </c:pt>
                <c:pt idx="312">
                  <c:v>15.468603393917352</c:v>
                </c:pt>
                <c:pt idx="313">
                  <c:v>15.470994488637993</c:v>
                </c:pt>
                <c:pt idx="314">
                  <c:v>15.474342462107415</c:v>
                </c:pt>
                <c:pt idx="315">
                  <c:v>15.475584202429784</c:v>
                </c:pt>
                <c:pt idx="316">
                  <c:v>15.475825164391477</c:v>
                </c:pt>
                <c:pt idx="317">
                  <c:v>15.477540391463767</c:v>
                </c:pt>
                <c:pt idx="318">
                  <c:v>15.478320219576432</c:v>
                </c:pt>
                <c:pt idx="319">
                  <c:v>15.478847004864638</c:v>
                </c:pt>
                <c:pt idx="320">
                  <c:v>15.479321695860422</c:v>
                </c:pt>
                <c:pt idx="321">
                  <c:v>15.479344405385765</c:v>
                </c:pt>
                <c:pt idx="322">
                  <c:v>15.480208927699467</c:v>
                </c:pt>
                <c:pt idx="323">
                  <c:v>15.480260928069365</c:v>
                </c:pt>
                <c:pt idx="324">
                  <c:v>15.48445277607245</c:v>
                </c:pt>
                <c:pt idx="325">
                  <c:v>15.484955020641827</c:v>
                </c:pt>
                <c:pt idx="326">
                  <c:v>15.486475602969945</c:v>
                </c:pt>
                <c:pt idx="327">
                  <c:v>15.486768898824307</c:v>
                </c:pt>
                <c:pt idx="328">
                  <c:v>15.490841402374384</c:v>
                </c:pt>
                <c:pt idx="329">
                  <c:v>15.491801910480433</c:v>
                </c:pt>
                <c:pt idx="330">
                  <c:v>15.494876918147995</c:v>
                </c:pt>
                <c:pt idx="331">
                  <c:v>15.495941388739185</c:v>
                </c:pt>
                <c:pt idx="332">
                  <c:v>15.498089732002731</c:v>
                </c:pt>
                <c:pt idx="333">
                  <c:v>15.503467847513027</c:v>
                </c:pt>
                <c:pt idx="334">
                  <c:v>15.508542880499562</c:v>
                </c:pt>
                <c:pt idx="335">
                  <c:v>15.515352624900689</c:v>
                </c:pt>
                <c:pt idx="336">
                  <c:v>15.51874210876087</c:v>
                </c:pt>
                <c:pt idx="337">
                  <c:v>15.518753666973121</c:v>
                </c:pt>
                <c:pt idx="338">
                  <c:v>15.526012898531464</c:v>
                </c:pt>
                <c:pt idx="339">
                  <c:v>15.528040740320884</c:v>
                </c:pt>
                <c:pt idx="340">
                  <c:v>15.534321946488044</c:v>
                </c:pt>
                <c:pt idx="341">
                  <c:v>15.538414412554896</c:v>
                </c:pt>
                <c:pt idx="342">
                  <c:v>15.545442305006752</c:v>
                </c:pt>
                <c:pt idx="343">
                  <c:v>15.554461537972861</c:v>
                </c:pt>
                <c:pt idx="344">
                  <c:v>15.554654298831155</c:v>
                </c:pt>
                <c:pt idx="345">
                  <c:v>15.55736543279826</c:v>
                </c:pt>
                <c:pt idx="346">
                  <c:v>15.560777916521692</c:v>
                </c:pt>
                <c:pt idx="347">
                  <c:v>15.563961189621397</c:v>
                </c:pt>
                <c:pt idx="348">
                  <c:v>15.568760620012805</c:v>
                </c:pt>
                <c:pt idx="349">
                  <c:v>15.589555779761767</c:v>
                </c:pt>
                <c:pt idx="350">
                  <c:v>15.59011737922329</c:v>
                </c:pt>
                <c:pt idx="351">
                  <c:v>15.603558234744211</c:v>
                </c:pt>
                <c:pt idx="352">
                  <c:v>15.626703462255843</c:v>
                </c:pt>
                <c:pt idx="353">
                  <c:v>15.756602065834647</c:v>
                </c:pt>
                <c:pt idx="354">
                  <c:v>15.771019673590319</c:v>
                </c:pt>
                <c:pt idx="355">
                  <c:v>15.946126393046868</c:v>
                </c:pt>
                <c:pt idx="356">
                  <c:v>15.948766586075511</c:v>
                </c:pt>
                <c:pt idx="357">
                  <c:v>15.982813288131087</c:v>
                </c:pt>
                <c:pt idx="358">
                  <c:v>15.985429284201215</c:v>
                </c:pt>
                <c:pt idx="359">
                  <c:v>16.002072273368032</c:v>
                </c:pt>
                <c:pt idx="360">
                  <c:v>16.067654386937562</c:v>
                </c:pt>
                <c:pt idx="361">
                  <c:v>16.087993236452771</c:v>
                </c:pt>
                <c:pt idx="362">
                  <c:v>16.105732581785333</c:v>
                </c:pt>
                <c:pt idx="363">
                  <c:v>16.115701031325024</c:v>
                </c:pt>
                <c:pt idx="364">
                  <c:v>16.117056477879714</c:v>
                </c:pt>
                <c:pt idx="365">
                  <c:v>16.118549077577971</c:v>
                </c:pt>
                <c:pt idx="366">
                  <c:v>16.12629431672088</c:v>
                </c:pt>
                <c:pt idx="367">
                  <c:v>16.127767862615247</c:v>
                </c:pt>
                <c:pt idx="368">
                  <c:v>16.14527128087969</c:v>
                </c:pt>
                <c:pt idx="369">
                  <c:v>16.154707642361046</c:v>
                </c:pt>
                <c:pt idx="370">
                  <c:v>16.155793958148216</c:v>
                </c:pt>
                <c:pt idx="371">
                  <c:v>16.161248537649819</c:v>
                </c:pt>
                <c:pt idx="372">
                  <c:v>16.20230598337762</c:v>
                </c:pt>
                <c:pt idx="373">
                  <c:v>16.207124639844587</c:v>
                </c:pt>
                <c:pt idx="374">
                  <c:v>16.221189863373706</c:v>
                </c:pt>
                <c:pt idx="375">
                  <c:v>16.223549223621728</c:v>
                </c:pt>
                <c:pt idx="376">
                  <c:v>16.232124945833899</c:v>
                </c:pt>
                <c:pt idx="377">
                  <c:v>16.232435039072506</c:v>
                </c:pt>
                <c:pt idx="378">
                  <c:v>16.24413902545006</c:v>
                </c:pt>
                <c:pt idx="379">
                  <c:v>16.251104890499459</c:v>
                </c:pt>
                <c:pt idx="380">
                  <c:v>16.254662853405076</c:v>
                </c:pt>
                <c:pt idx="381">
                  <c:v>16.269082583566853</c:v>
                </c:pt>
                <c:pt idx="382">
                  <c:v>16.281841214740375</c:v>
                </c:pt>
                <c:pt idx="383">
                  <c:v>16.283516347047307</c:v>
                </c:pt>
                <c:pt idx="384">
                  <c:v>16.283854138061553</c:v>
                </c:pt>
                <c:pt idx="385">
                  <c:v>16.289254496645253</c:v>
                </c:pt>
                <c:pt idx="386">
                  <c:v>16.290410914590716</c:v>
                </c:pt>
                <c:pt idx="387">
                  <c:v>16.30189626327801</c:v>
                </c:pt>
                <c:pt idx="388">
                  <c:v>16.331646022214574</c:v>
                </c:pt>
                <c:pt idx="389">
                  <c:v>16.348198967630086</c:v>
                </c:pt>
                <c:pt idx="390">
                  <c:v>16.410322967476059</c:v>
                </c:pt>
                <c:pt idx="391">
                  <c:v>16.436790923324597</c:v>
                </c:pt>
                <c:pt idx="392">
                  <c:v>16.501911367980167</c:v>
                </c:pt>
                <c:pt idx="393">
                  <c:v>16.527644621188042</c:v>
                </c:pt>
                <c:pt idx="394">
                  <c:v>16.529971899259863</c:v>
                </c:pt>
                <c:pt idx="395">
                  <c:v>16.571342690195809</c:v>
                </c:pt>
                <c:pt idx="396">
                  <c:v>16.582893710950415</c:v>
                </c:pt>
                <c:pt idx="397">
                  <c:v>16.935079152059824</c:v>
                </c:pt>
                <c:pt idx="398">
                  <c:v>16.951078779282096</c:v>
                </c:pt>
                <c:pt idx="399">
                  <c:v>16.978479553594713</c:v>
                </c:pt>
                <c:pt idx="400">
                  <c:v>17.000020664095654</c:v>
                </c:pt>
                <c:pt idx="401">
                  <c:v>17.031954405415309</c:v>
                </c:pt>
                <c:pt idx="402">
                  <c:v>17.049367068532625</c:v>
                </c:pt>
                <c:pt idx="403">
                  <c:v>17.150323974038908</c:v>
                </c:pt>
                <c:pt idx="404">
                  <c:v>17.184977905996412</c:v>
                </c:pt>
                <c:pt idx="405">
                  <c:v>17.198610220917445</c:v>
                </c:pt>
                <c:pt idx="406">
                  <c:v>17.202899662563592</c:v>
                </c:pt>
                <c:pt idx="407">
                  <c:v>17.236902562947019</c:v>
                </c:pt>
                <c:pt idx="408">
                  <c:v>17.386682472759965</c:v>
                </c:pt>
                <c:pt idx="409">
                  <c:v>17.459537994850304</c:v>
                </c:pt>
                <c:pt idx="410">
                  <c:v>17.626608464602583</c:v>
                </c:pt>
                <c:pt idx="411">
                  <c:v>17.706436293234539</c:v>
                </c:pt>
                <c:pt idx="412">
                  <c:v>17.710578436822573</c:v>
                </c:pt>
                <c:pt idx="413">
                  <c:v>17.73228783700835</c:v>
                </c:pt>
                <c:pt idx="414">
                  <c:v>17.761114216861035</c:v>
                </c:pt>
                <c:pt idx="415">
                  <c:v>17.764068081739929</c:v>
                </c:pt>
                <c:pt idx="416">
                  <c:v>17.80369927967855</c:v>
                </c:pt>
                <c:pt idx="417">
                  <c:v>17.837492653048017</c:v>
                </c:pt>
                <c:pt idx="418">
                  <c:v>17.844880334841655</c:v>
                </c:pt>
                <c:pt idx="419">
                  <c:v>17.852485348612593</c:v>
                </c:pt>
                <c:pt idx="420">
                  <c:v>17.856664067819548</c:v>
                </c:pt>
                <c:pt idx="421">
                  <c:v>17.887519224613744</c:v>
                </c:pt>
                <c:pt idx="422">
                  <c:v>17.888547103074011</c:v>
                </c:pt>
                <c:pt idx="423">
                  <c:v>17.922730613141212</c:v>
                </c:pt>
                <c:pt idx="424">
                  <c:v>17.926179690028555</c:v>
                </c:pt>
                <c:pt idx="425">
                  <c:v>17.931928534328254</c:v>
                </c:pt>
                <c:pt idx="426">
                  <c:v>17.933185160410659</c:v>
                </c:pt>
                <c:pt idx="427">
                  <c:v>17.933294656184568</c:v>
                </c:pt>
                <c:pt idx="428">
                  <c:v>17.934155478369444</c:v>
                </c:pt>
                <c:pt idx="429">
                  <c:v>17.937514977923922</c:v>
                </c:pt>
                <c:pt idx="430">
                  <c:v>17.94405680833394</c:v>
                </c:pt>
                <c:pt idx="431">
                  <c:v>17.973224015595061</c:v>
                </c:pt>
                <c:pt idx="432">
                  <c:v>17.98636992060236</c:v>
                </c:pt>
                <c:pt idx="433">
                  <c:v>18.011849035240239</c:v>
                </c:pt>
                <c:pt idx="434">
                  <c:v>18.055284892424545</c:v>
                </c:pt>
                <c:pt idx="435">
                  <c:v>18.087932891201049</c:v>
                </c:pt>
                <c:pt idx="436">
                  <c:v>18.100320651123653</c:v>
                </c:pt>
                <c:pt idx="437">
                  <c:v>18.118262877939497</c:v>
                </c:pt>
                <c:pt idx="438">
                  <c:v>18.156655724223913</c:v>
                </c:pt>
                <c:pt idx="439">
                  <c:v>18.157552856033274</c:v>
                </c:pt>
                <c:pt idx="440">
                  <c:v>18.159780880212114</c:v>
                </c:pt>
                <c:pt idx="441">
                  <c:v>18.165139165659745</c:v>
                </c:pt>
                <c:pt idx="442">
                  <c:v>18.167153527386347</c:v>
                </c:pt>
                <c:pt idx="443">
                  <c:v>18.193386800058185</c:v>
                </c:pt>
                <c:pt idx="444">
                  <c:v>18.199445773803617</c:v>
                </c:pt>
                <c:pt idx="445">
                  <c:v>18.209033881599574</c:v>
                </c:pt>
                <c:pt idx="446">
                  <c:v>18.214042845988345</c:v>
                </c:pt>
                <c:pt idx="447">
                  <c:v>18.214298538026831</c:v>
                </c:pt>
                <c:pt idx="448">
                  <c:v>18.222998001029602</c:v>
                </c:pt>
                <c:pt idx="449">
                  <c:v>18.223228550771044</c:v>
                </c:pt>
                <c:pt idx="450">
                  <c:v>18.224317108943087</c:v>
                </c:pt>
                <c:pt idx="451">
                  <c:v>18.22763748260169</c:v>
                </c:pt>
                <c:pt idx="452">
                  <c:v>18.238394481961603</c:v>
                </c:pt>
                <c:pt idx="453">
                  <c:v>18.251456686449789</c:v>
                </c:pt>
                <c:pt idx="454">
                  <c:v>18.264013801142376</c:v>
                </c:pt>
                <c:pt idx="455">
                  <c:v>18.274756260642281</c:v>
                </c:pt>
                <c:pt idx="456">
                  <c:v>18.279038866804829</c:v>
                </c:pt>
                <c:pt idx="457">
                  <c:v>18.286154894458917</c:v>
                </c:pt>
                <c:pt idx="458">
                  <c:v>18.291251481627267</c:v>
                </c:pt>
                <c:pt idx="459">
                  <c:v>18.299621624328104</c:v>
                </c:pt>
                <c:pt idx="460">
                  <c:v>18.302845795008388</c:v>
                </c:pt>
                <c:pt idx="461">
                  <c:v>18.329566766603438</c:v>
                </c:pt>
                <c:pt idx="462">
                  <c:v>18.404445321614173</c:v>
                </c:pt>
                <c:pt idx="463">
                  <c:v>18.446941843967256</c:v>
                </c:pt>
                <c:pt idx="464">
                  <c:v>18.471272800039163</c:v>
                </c:pt>
                <c:pt idx="465">
                  <c:v>18.489428895875555</c:v>
                </c:pt>
                <c:pt idx="466">
                  <c:v>18.493251552683869</c:v>
                </c:pt>
                <c:pt idx="467">
                  <c:v>18.507883682616036</c:v>
                </c:pt>
                <c:pt idx="468">
                  <c:v>18.511352666440708</c:v>
                </c:pt>
                <c:pt idx="469">
                  <c:v>18.512201903781335</c:v>
                </c:pt>
                <c:pt idx="470">
                  <c:v>18.517992958670117</c:v>
                </c:pt>
                <c:pt idx="471">
                  <c:v>18.532232295384553</c:v>
                </c:pt>
                <c:pt idx="472">
                  <c:v>18.543542060812658</c:v>
                </c:pt>
                <c:pt idx="473">
                  <c:v>18.547283623135552</c:v>
                </c:pt>
                <c:pt idx="474">
                  <c:v>18.575951615035546</c:v>
                </c:pt>
                <c:pt idx="475">
                  <c:v>18.578728358772281</c:v>
                </c:pt>
                <c:pt idx="476">
                  <c:v>18.594704248533617</c:v>
                </c:pt>
                <c:pt idx="477">
                  <c:v>18.59788833759913</c:v>
                </c:pt>
                <c:pt idx="478">
                  <c:v>18.600959513159392</c:v>
                </c:pt>
                <c:pt idx="479">
                  <c:v>18.664581580222286</c:v>
                </c:pt>
                <c:pt idx="480">
                  <c:v>18.674368459558565</c:v>
                </c:pt>
                <c:pt idx="481">
                  <c:v>18.67461460449438</c:v>
                </c:pt>
                <c:pt idx="482">
                  <c:v>18.679150941249546</c:v>
                </c:pt>
                <c:pt idx="483">
                  <c:v>18.681771813972006</c:v>
                </c:pt>
                <c:pt idx="484">
                  <c:v>18.691838953285302</c:v>
                </c:pt>
                <c:pt idx="485">
                  <c:v>18.710113368654838</c:v>
                </c:pt>
                <c:pt idx="486">
                  <c:v>18.710785072796174</c:v>
                </c:pt>
                <c:pt idx="487">
                  <c:v>18.7194138655228</c:v>
                </c:pt>
                <c:pt idx="488">
                  <c:v>18.724911408322988</c:v>
                </c:pt>
                <c:pt idx="489">
                  <c:v>18.729252913013632</c:v>
                </c:pt>
                <c:pt idx="490">
                  <c:v>18.729444163795087</c:v>
                </c:pt>
                <c:pt idx="491">
                  <c:v>18.732037958710968</c:v>
                </c:pt>
                <c:pt idx="492">
                  <c:v>18.753756792879194</c:v>
                </c:pt>
                <c:pt idx="493">
                  <c:v>18.754589523052541</c:v>
                </c:pt>
                <c:pt idx="494">
                  <c:v>18.755818353544971</c:v>
                </c:pt>
                <c:pt idx="495">
                  <c:v>18.762890823025955</c:v>
                </c:pt>
                <c:pt idx="496">
                  <c:v>18.772906006045496</c:v>
                </c:pt>
                <c:pt idx="497">
                  <c:v>18.774060174904029</c:v>
                </c:pt>
                <c:pt idx="498">
                  <c:v>18.778051949614273</c:v>
                </c:pt>
                <c:pt idx="499">
                  <c:v>18.783528212426923</c:v>
                </c:pt>
                <c:pt idx="500">
                  <c:v>18.78523207701846</c:v>
                </c:pt>
                <c:pt idx="501">
                  <c:v>18.793101050293611</c:v>
                </c:pt>
                <c:pt idx="502">
                  <c:v>18.794232496838205</c:v>
                </c:pt>
                <c:pt idx="503">
                  <c:v>18.795630855357576</c:v>
                </c:pt>
                <c:pt idx="504">
                  <c:v>18.79826660983834</c:v>
                </c:pt>
                <c:pt idx="505">
                  <c:v>18.799680465700348</c:v>
                </c:pt>
                <c:pt idx="506">
                  <c:v>18.803473959153798</c:v>
                </c:pt>
                <c:pt idx="507">
                  <c:v>18.805346778789222</c:v>
                </c:pt>
                <c:pt idx="508">
                  <c:v>18.806235304172343</c:v>
                </c:pt>
                <c:pt idx="509">
                  <c:v>18.808539177199943</c:v>
                </c:pt>
                <c:pt idx="510">
                  <c:v>18.809269460213919</c:v>
                </c:pt>
                <c:pt idx="511">
                  <c:v>18.814827667195821</c:v>
                </c:pt>
                <c:pt idx="512">
                  <c:v>18.815392369378333</c:v>
                </c:pt>
                <c:pt idx="513">
                  <c:v>18.816664438045791</c:v>
                </c:pt>
                <c:pt idx="514">
                  <c:v>18.818031297527138</c:v>
                </c:pt>
                <c:pt idx="515">
                  <c:v>18.820844452670137</c:v>
                </c:pt>
                <c:pt idx="516">
                  <c:v>18.820978803502058</c:v>
                </c:pt>
                <c:pt idx="517">
                  <c:v>18.821149466065506</c:v>
                </c:pt>
                <c:pt idx="518">
                  <c:v>18.821697585750076</c:v>
                </c:pt>
                <c:pt idx="519">
                  <c:v>18.824689612740574</c:v>
                </c:pt>
                <c:pt idx="520">
                  <c:v>18.8250595769608</c:v>
                </c:pt>
                <c:pt idx="521">
                  <c:v>18.827479924921711</c:v>
                </c:pt>
                <c:pt idx="522">
                  <c:v>18.82768428627708</c:v>
                </c:pt>
                <c:pt idx="523">
                  <c:v>18.832034596849056</c:v>
                </c:pt>
                <c:pt idx="524">
                  <c:v>18.833546611842507</c:v>
                </c:pt>
                <c:pt idx="525">
                  <c:v>18.834085543765383</c:v>
                </c:pt>
                <c:pt idx="526">
                  <c:v>18.835124379525613</c:v>
                </c:pt>
                <c:pt idx="527">
                  <c:v>18.837562568267735</c:v>
                </c:pt>
                <c:pt idx="528">
                  <c:v>18.837830038485148</c:v>
                </c:pt>
                <c:pt idx="529">
                  <c:v>18.83794715753076</c:v>
                </c:pt>
                <c:pt idx="530">
                  <c:v>18.839132265980631</c:v>
                </c:pt>
                <c:pt idx="531">
                  <c:v>18.839973345960345</c:v>
                </c:pt>
                <c:pt idx="532">
                  <c:v>18.840750563778734</c:v>
                </c:pt>
                <c:pt idx="533">
                  <c:v>18.846440583071036</c:v>
                </c:pt>
                <c:pt idx="534">
                  <c:v>18.849099772581582</c:v>
                </c:pt>
                <c:pt idx="535">
                  <c:v>18.849189926083117</c:v>
                </c:pt>
                <c:pt idx="536">
                  <c:v>18.851020269731336</c:v>
                </c:pt>
                <c:pt idx="537">
                  <c:v>18.851767373495921</c:v>
                </c:pt>
                <c:pt idx="538">
                  <c:v>18.852726234917704</c:v>
                </c:pt>
                <c:pt idx="539">
                  <c:v>18.85306195903301</c:v>
                </c:pt>
                <c:pt idx="540">
                  <c:v>18.854648338110099</c:v>
                </c:pt>
                <c:pt idx="541">
                  <c:v>18.854723810920113</c:v>
                </c:pt>
                <c:pt idx="542">
                  <c:v>18.855093336519825</c:v>
                </c:pt>
                <c:pt idx="543">
                  <c:v>18.855756558057116</c:v>
                </c:pt>
                <c:pt idx="544">
                  <c:v>18.856124662515807</c:v>
                </c:pt>
                <c:pt idx="545">
                  <c:v>18.856972383824978</c:v>
                </c:pt>
                <c:pt idx="546">
                  <c:v>18.859210998510822</c:v>
                </c:pt>
                <c:pt idx="547">
                  <c:v>18.859218923470497</c:v>
                </c:pt>
                <c:pt idx="548">
                  <c:v>18.859287137109444</c:v>
                </c:pt>
                <c:pt idx="549">
                  <c:v>18.862523624688084</c:v>
                </c:pt>
                <c:pt idx="550">
                  <c:v>18.86304447166415</c:v>
                </c:pt>
                <c:pt idx="551">
                  <c:v>18.863157237749487</c:v>
                </c:pt>
                <c:pt idx="552">
                  <c:v>18.863375314179741</c:v>
                </c:pt>
                <c:pt idx="553">
                  <c:v>18.863398078518827</c:v>
                </c:pt>
                <c:pt idx="554">
                  <c:v>18.86391045706317</c:v>
                </c:pt>
                <c:pt idx="555">
                  <c:v>18.865339395616694</c:v>
                </c:pt>
                <c:pt idx="556">
                  <c:v>18.866467278725359</c:v>
                </c:pt>
                <c:pt idx="557">
                  <c:v>18.866665644005437</c:v>
                </c:pt>
                <c:pt idx="558">
                  <c:v>18.867258533615701</c:v>
                </c:pt>
                <c:pt idx="559">
                  <c:v>18.870882912452327</c:v>
                </c:pt>
                <c:pt idx="560">
                  <c:v>18.871463575275964</c:v>
                </c:pt>
                <c:pt idx="561">
                  <c:v>18.872090253146443</c:v>
                </c:pt>
                <c:pt idx="562">
                  <c:v>18.872546000898875</c:v>
                </c:pt>
                <c:pt idx="563">
                  <c:v>18.873952122341937</c:v>
                </c:pt>
                <c:pt idx="564">
                  <c:v>18.874902818213226</c:v>
                </c:pt>
                <c:pt idx="565">
                  <c:v>18.876076073056129</c:v>
                </c:pt>
                <c:pt idx="566">
                  <c:v>18.87608235731344</c:v>
                </c:pt>
                <c:pt idx="567">
                  <c:v>18.876125096698214</c:v>
                </c:pt>
                <c:pt idx="568">
                  <c:v>18.876379451530912</c:v>
                </c:pt>
                <c:pt idx="569">
                  <c:v>18.877935699243093</c:v>
                </c:pt>
                <c:pt idx="570">
                  <c:v>18.879794497487474</c:v>
                </c:pt>
                <c:pt idx="571">
                  <c:v>18.881489307818285</c:v>
                </c:pt>
                <c:pt idx="572">
                  <c:v>18.88235994308851</c:v>
                </c:pt>
                <c:pt idx="573">
                  <c:v>18.883614614925971</c:v>
                </c:pt>
                <c:pt idx="574">
                  <c:v>18.884237986867287</c:v>
                </c:pt>
                <c:pt idx="575">
                  <c:v>18.888225397426883</c:v>
                </c:pt>
                <c:pt idx="576">
                  <c:v>18.889557769910578</c:v>
                </c:pt>
                <c:pt idx="577">
                  <c:v>18.889737266395809</c:v>
                </c:pt>
                <c:pt idx="578">
                  <c:v>18.891203522891001</c:v>
                </c:pt>
                <c:pt idx="579">
                  <c:v>18.892282016661127</c:v>
                </c:pt>
                <c:pt idx="580">
                  <c:v>18.893122985081948</c:v>
                </c:pt>
                <c:pt idx="581">
                  <c:v>18.894133124971383</c:v>
                </c:pt>
                <c:pt idx="582">
                  <c:v>18.895928374261612</c:v>
                </c:pt>
                <c:pt idx="583">
                  <c:v>18.89752480342402</c:v>
                </c:pt>
                <c:pt idx="584">
                  <c:v>18.897809159510871</c:v>
                </c:pt>
                <c:pt idx="585">
                  <c:v>18.89956735891294</c:v>
                </c:pt>
                <c:pt idx="586">
                  <c:v>18.8998646087854</c:v>
                </c:pt>
                <c:pt idx="587">
                  <c:v>18.906392981646288</c:v>
                </c:pt>
                <c:pt idx="588">
                  <c:v>18.907624274120558</c:v>
                </c:pt>
                <c:pt idx="589">
                  <c:v>18.910035633106268</c:v>
                </c:pt>
                <c:pt idx="590">
                  <c:v>18.911555533593631</c:v>
                </c:pt>
                <c:pt idx="591">
                  <c:v>18.9126054570857</c:v>
                </c:pt>
                <c:pt idx="592">
                  <c:v>18.913123742515783</c:v>
                </c:pt>
                <c:pt idx="593">
                  <c:v>18.913922577190579</c:v>
                </c:pt>
                <c:pt idx="594">
                  <c:v>18.920371648754461</c:v>
                </c:pt>
                <c:pt idx="595">
                  <c:v>18.920969691061785</c:v>
                </c:pt>
                <c:pt idx="596">
                  <c:v>18.92329994054813</c:v>
                </c:pt>
                <c:pt idx="597">
                  <c:v>18.928167194906795</c:v>
                </c:pt>
                <c:pt idx="598">
                  <c:v>18.928399398577888</c:v>
                </c:pt>
                <c:pt idx="599">
                  <c:v>18.928636545628095</c:v>
                </c:pt>
                <c:pt idx="600">
                  <c:v>18.928983534483457</c:v>
                </c:pt>
                <c:pt idx="601">
                  <c:v>18.932211940036719</c:v>
                </c:pt>
                <c:pt idx="602">
                  <c:v>18.932785284875344</c:v>
                </c:pt>
                <c:pt idx="603">
                  <c:v>18.932933332359376</c:v>
                </c:pt>
                <c:pt idx="604">
                  <c:v>18.933954124107814</c:v>
                </c:pt>
                <c:pt idx="605">
                  <c:v>18.934850831489783</c:v>
                </c:pt>
                <c:pt idx="606">
                  <c:v>18.935540645269043</c:v>
                </c:pt>
                <c:pt idx="607">
                  <c:v>18.93573391273706</c:v>
                </c:pt>
                <c:pt idx="608">
                  <c:v>18.938055569245698</c:v>
                </c:pt>
                <c:pt idx="609">
                  <c:v>18.939000680300015</c:v>
                </c:pt>
                <c:pt idx="610">
                  <c:v>18.94080495174417</c:v>
                </c:pt>
                <c:pt idx="611">
                  <c:v>18.940897034084628</c:v>
                </c:pt>
                <c:pt idx="612">
                  <c:v>18.942288157703732</c:v>
                </c:pt>
                <c:pt idx="613">
                  <c:v>18.943051573014049</c:v>
                </c:pt>
                <c:pt idx="614">
                  <c:v>18.946467406945128</c:v>
                </c:pt>
                <c:pt idx="615">
                  <c:v>18.946716656121048</c:v>
                </c:pt>
                <c:pt idx="616">
                  <c:v>18.948478170580223</c:v>
                </c:pt>
                <c:pt idx="617">
                  <c:v>18.949031891086829</c:v>
                </c:pt>
                <c:pt idx="618">
                  <c:v>18.95120255639246</c:v>
                </c:pt>
                <c:pt idx="619">
                  <c:v>18.953124566645364</c:v>
                </c:pt>
                <c:pt idx="620">
                  <c:v>18.953319643048701</c:v>
                </c:pt>
                <c:pt idx="621">
                  <c:v>18.956725581498269</c:v>
                </c:pt>
                <c:pt idx="622">
                  <c:v>18.957168399641521</c:v>
                </c:pt>
                <c:pt idx="623">
                  <c:v>18.96208001288959</c:v>
                </c:pt>
                <c:pt idx="624">
                  <c:v>18.962472306219425</c:v>
                </c:pt>
                <c:pt idx="625">
                  <c:v>18.962639505645477</c:v>
                </c:pt>
                <c:pt idx="626">
                  <c:v>18.964478933469948</c:v>
                </c:pt>
                <c:pt idx="627">
                  <c:v>18.96583450972377</c:v>
                </c:pt>
                <c:pt idx="628">
                  <c:v>18.967459360160326</c:v>
                </c:pt>
                <c:pt idx="629">
                  <c:v>18.968014838259698</c:v>
                </c:pt>
                <c:pt idx="630">
                  <c:v>18.968778279796815</c:v>
                </c:pt>
                <c:pt idx="631">
                  <c:v>18.970455005650287</c:v>
                </c:pt>
                <c:pt idx="632">
                  <c:v>18.971701435374406</c:v>
                </c:pt>
                <c:pt idx="633">
                  <c:v>18.973188959555806</c:v>
                </c:pt>
                <c:pt idx="634">
                  <c:v>18.9739617877187</c:v>
                </c:pt>
                <c:pt idx="635">
                  <c:v>18.974333801608182</c:v>
                </c:pt>
                <c:pt idx="636">
                  <c:v>18.974863123476162</c:v>
                </c:pt>
                <c:pt idx="637">
                  <c:v>18.976261635156856</c:v>
                </c:pt>
                <c:pt idx="638">
                  <c:v>18.979547055144156</c:v>
                </c:pt>
                <c:pt idx="639">
                  <c:v>18.979590982562499</c:v>
                </c:pt>
                <c:pt idx="640">
                  <c:v>18.980387689714249</c:v>
                </c:pt>
                <c:pt idx="641">
                  <c:v>18.980424492099669</c:v>
                </c:pt>
                <c:pt idx="642">
                  <c:v>18.981333015520654</c:v>
                </c:pt>
                <c:pt idx="643">
                  <c:v>18.982239453672495</c:v>
                </c:pt>
                <c:pt idx="644">
                  <c:v>18.982830789178351</c:v>
                </c:pt>
                <c:pt idx="645">
                  <c:v>18.983108530240521</c:v>
                </c:pt>
                <c:pt idx="646">
                  <c:v>18.984756409413968</c:v>
                </c:pt>
                <c:pt idx="647">
                  <c:v>18.98539930118061</c:v>
                </c:pt>
                <c:pt idx="648">
                  <c:v>18.985945835617656</c:v>
                </c:pt>
                <c:pt idx="649">
                  <c:v>18.985959326410953</c:v>
                </c:pt>
                <c:pt idx="650">
                  <c:v>18.986679555349493</c:v>
                </c:pt>
                <c:pt idx="651">
                  <c:v>18.988508313275087</c:v>
                </c:pt>
                <c:pt idx="652">
                  <c:v>18.988559386309362</c:v>
                </c:pt>
                <c:pt idx="653">
                  <c:v>18.989083317766251</c:v>
                </c:pt>
                <c:pt idx="654">
                  <c:v>18.990260293282873</c:v>
                </c:pt>
                <c:pt idx="655">
                  <c:v>18.990272975166015</c:v>
                </c:pt>
                <c:pt idx="656">
                  <c:v>18.991454825653125</c:v>
                </c:pt>
                <c:pt idx="657">
                  <c:v>18.992089685852061</c:v>
                </c:pt>
                <c:pt idx="658">
                  <c:v>18.992365822313182</c:v>
                </c:pt>
                <c:pt idx="659">
                  <c:v>18.993247795545521</c:v>
                </c:pt>
                <c:pt idx="660">
                  <c:v>18.993426411810557</c:v>
                </c:pt>
                <c:pt idx="661">
                  <c:v>18.995752932922795</c:v>
                </c:pt>
                <c:pt idx="662">
                  <c:v>18.997172971468185</c:v>
                </c:pt>
                <c:pt idx="663">
                  <c:v>18.998329129746853</c:v>
                </c:pt>
                <c:pt idx="664">
                  <c:v>18.999119241874411</c:v>
                </c:pt>
                <c:pt idx="665">
                  <c:v>18.999646699997271</c:v>
                </c:pt>
                <c:pt idx="666">
                  <c:v>18.999938087228234</c:v>
                </c:pt>
                <c:pt idx="667">
                  <c:v>19.002377159986263</c:v>
                </c:pt>
                <c:pt idx="668">
                  <c:v>19.003098665819362</c:v>
                </c:pt>
                <c:pt idx="669">
                  <c:v>19.003279770590606</c:v>
                </c:pt>
                <c:pt idx="670">
                  <c:v>19.007580595855842</c:v>
                </c:pt>
                <c:pt idx="671">
                  <c:v>19.008388250509761</c:v>
                </c:pt>
                <c:pt idx="672">
                  <c:v>19.009391513630192</c:v>
                </c:pt>
                <c:pt idx="673">
                  <c:v>19.010416130373955</c:v>
                </c:pt>
                <c:pt idx="674">
                  <c:v>19.011732440701739</c:v>
                </c:pt>
                <c:pt idx="675">
                  <c:v>19.012289028996587</c:v>
                </c:pt>
                <c:pt idx="676">
                  <c:v>19.012420662732282</c:v>
                </c:pt>
                <c:pt idx="677">
                  <c:v>19.012883593450663</c:v>
                </c:pt>
                <c:pt idx="678">
                  <c:v>19.014133785388097</c:v>
                </c:pt>
                <c:pt idx="679">
                  <c:v>19.014683542149651</c:v>
                </c:pt>
                <c:pt idx="680">
                  <c:v>19.015700696727972</c:v>
                </c:pt>
                <c:pt idx="681">
                  <c:v>19.016376721278899</c:v>
                </c:pt>
                <c:pt idx="682">
                  <c:v>19.016885516646653</c:v>
                </c:pt>
                <c:pt idx="683">
                  <c:v>19.017413384213491</c:v>
                </c:pt>
                <c:pt idx="684">
                  <c:v>19.018012969844367</c:v>
                </c:pt>
                <c:pt idx="685">
                  <c:v>19.018081309474724</c:v>
                </c:pt>
                <c:pt idx="686">
                  <c:v>19.018123706778031</c:v>
                </c:pt>
                <c:pt idx="687">
                  <c:v>19.019116886254537</c:v>
                </c:pt>
                <c:pt idx="688">
                  <c:v>19.019520761479601</c:v>
                </c:pt>
                <c:pt idx="689">
                  <c:v>19.019994773957535</c:v>
                </c:pt>
                <c:pt idx="690">
                  <c:v>19.022963031141863</c:v>
                </c:pt>
                <c:pt idx="691">
                  <c:v>19.023070244041396</c:v>
                </c:pt>
                <c:pt idx="692">
                  <c:v>19.024271728249886</c:v>
                </c:pt>
                <c:pt idx="693">
                  <c:v>19.025022912634014</c:v>
                </c:pt>
                <c:pt idx="694">
                  <c:v>19.025727013112</c:v>
                </c:pt>
                <c:pt idx="695">
                  <c:v>19.025997383966974</c:v>
                </c:pt>
                <c:pt idx="696">
                  <c:v>19.026809459360987</c:v>
                </c:pt>
                <c:pt idx="697">
                  <c:v>19.029671076618182</c:v>
                </c:pt>
                <c:pt idx="698">
                  <c:v>19.032144456858013</c:v>
                </c:pt>
                <c:pt idx="699">
                  <c:v>19.034775236508565</c:v>
                </c:pt>
                <c:pt idx="700">
                  <c:v>19.035042426597343</c:v>
                </c:pt>
                <c:pt idx="701">
                  <c:v>19.038382137531457</c:v>
                </c:pt>
                <c:pt idx="702">
                  <c:v>19.040412748550395</c:v>
                </c:pt>
                <c:pt idx="703">
                  <c:v>19.04427554367776</c:v>
                </c:pt>
                <c:pt idx="704">
                  <c:v>19.04550710069168</c:v>
                </c:pt>
                <c:pt idx="705">
                  <c:v>19.045884872661066</c:v>
                </c:pt>
                <c:pt idx="706">
                  <c:v>19.046617425970904</c:v>
                </c:pt>
                <c:pt idx="707">
                  <c:v>19.047182481259419</c:v>
                </c:pt>
                <c:pt idx="708">
                  <c:v>19.049174680443233</c:v>
                </c:pt>
                <c:pt idx="709">
                  <c:v>19.05093725187907</c:v>
                </c:pt>
                <c:pt idx="710">
                  <c:v>19.052760498054237</c:v>
                </c:pt>
                <c:pt idx="711">
                  <c:v>19.054325217807655</c:v>
                </c:pt>
                <c:pt idx="712">
                  <c:v>19.0565571818791</c:v>
                </c:pt>
                <c:pt idx="713">
                  <c:v>19.057131760543065</c:v>
                </c:pt>
                <c:pt idx="714">
                  <c:v>19.058179908879918</c:v>
                </c:pt>
                <c:pt idx="715">
                  <c:v>19.059059483463209</c:v>
                </c:pt>
                <c:pt idx="716">
                  <c:v>19.059228478106114</c:v>
                </c:pt>
                <c:pt idx="717">
                  <c:v>19.059910690569936</c:v>
                </c:pt>
                <c:pt idx="718">
                  <c:v>19.062828451399319</c:v>
                </c:pt>
                <c:pt idx="719">
                  <c:v>19.063070840900302</c:v>
                </c:pt>
                <c:pt idx="720">
                  <c:v>19.065447645813489</c:v>
                </c:pt>
                <c:pt idx="721">
                  <c:v>19.067273679116084</c:v>
                </c:pt>
                <c:pt idx="722">
                  <c:v>19.067646806802298</c:v>
                </c:pt>
                <c:pt idx="723">
                  <c:v>19.06821201322003</c:v>
                </c:pt>
                <c:pt idx="724">
                  <c:v>19.070631364416037</c:v>
                </c:pt>
                <c:pt idx="725">
                  <c:v>19.071744420360975</c:v>
                </c:pt>
                <c:pt idx="726">
                  <c:v>19.074348331275111</c:v>
                </c:pt>
                <c:pt idx="727">
                  <c:v>19.075510523355689</c:v>
                </c:pt>
                <c:pt idx="728">
                  <c:v>19.076148732846768</c:v>
                </c:pt>
                <c:pt idx="729">
                  <c:v>19.079051552447634</c:v>
                </c:pt>
                <c:pt idx="730">
                  <c:v>19.081247249719532</c:v>
                </c:pt>
                <c:pt idx="731">
                  <c:v>19.081649241052983</c:v>
                </c:pt>
                <c:pt idx="732">
                  <c:v>19.084361408325471</c:v>
                </c:pt>
                <c:pt idx="733">
                  <c:v>19.088751693525818</c:v>
                </c:pt>
                <c:pt idx="734">
                  <c:v>19.091105624188796</c:v>
                </c:pt>
                <c:pt idx="735">
                  <c:v>19.09299171965197</c:v>
                </c:pt>
                <c:pt idx="736">
                  <c:v>19.093280853348688</c:v>
                </c:pt>
                <c:pt idx="737">
                  <c:v>19.093311366728518</c:v>
                </c:pt>
                <c:pt idx="738">
                  <c:v>19.098748132938905</c:v>
                </c:pt>
                <c:pt idx="739">
                  <c:v>19.105782900996616</c:v>
                </c:pt>
                <c:pt idx="740">
                  <c:v>19.107808631199731</c:v>
                </c:pt>
                <c:pt idx="741">
                  <c:v>19.108624030282595</c:v>
                </c:pt>
                <c:pt idx="742">
                  <c:v>19.109026577095626</c:v>
                </c:pt>
                <c:pt idx="743">
                  <c:v>19.114732356191777</c:v>
                </c:pt>
                <c:pt idx="744">
                  <c:v>19.115774524559814</c:v>
                </c:pt>
                <c:pt idx="745">
                  <c:v>19.117022291409942</c:v>
                </c:pt>
                <c:pt idx="746">
                  <c:v>19.126255990254617</c:v>
                </c:pt>
                <c:pt idx="747">
                  <c:v>19.126912499611301</c:v>
                </c:pt>
                <c:pt idx="748">
                  <c:v>19.128480210962532</c:v>
                </c:pt>
                <c:pt idx="749">
                  <c:v>19.129615909009765</c:v>
                </c:pt>
                <c:pt idx="750">
                  <c:v>19.135287172383492</c:v>
                </c:pt>
                <c:pt idx="751">
                  <c:v>19.137950368324397</c:v>
                </c:pt>
                <c:pt idx="752">
                  <c:v>19.142196325126388</c:v>
                </c:pt>
                <c:pt idx="753">
                  <c:v>19.142317206064025</c:v>
                </c:pt>
                <c:pt idx="754">
                  <c:v>19.143767249901053</c:v>
                </c:pt>
                <c:pt idx="755">
                  <c:v>19.147767494634486</c:v>
                </c:pt>
                <c:pt idx="756">
                  <c:v>19.149051894403254</c:v>
                </c:pt>
                <c:pt idx="757">
                  <c:v>19.152978835201996</c:v>
                </c:pt>
                <c:pt idx="758">
                  <c:v>19.157836258161026</c:v>
                </c:pt>
                <c:pt idx="759">
                  <c:v>19.161006672974544</c:v>
                </c:pt>
                <c:pt idx="760">
                  <c:v>19.162544991993798</c:v>
                </c:pt>
                <c:pt idx="761">
                  <c:v>19.165849523131673</c:v>
                </c:pt>
                <c:pt idx="762">
                  <c:v>19.168152146384415</c:v>
                </c:pt>
                <c:pt idx="763">
                  <c:v>19.168663953683428</c:v>
                </c:pt>
                <c:pt idx="764">
                  <c:v>19.170821498875402</c:v>
                </c:pt>
                <c:pt idx="765">
                  <c:v>19.172678977531358</c:v>
                </c:pt>
                <c:pt idx="766">
                  <c:v>19.175720456133899</c:v>
                </c:pt>
                <c:pt idx="767">
                  <c:v>19.177480509870346</c:v>
                </c:pt>
                <c:pt idx="768">
                  <c:v>19.182314306362851</c:v>
                </c:pt>
                <c:pt idx="769">
                  <c:v>19.182598679200122</c:v>
                </c:pt>
                <c:pt idx="770">
                  <c:v>19.188386798657589</c:v>
                </c:pt>
                <c:pt idx="771">
                  <c:v>19.188548754270414</c:v>
                </c:pt>
                <c:pt idx="772">
                  <c:v>19.189587619245955</c:v>
                </c:pt>
                <c:pt idx="773">
                  <c:v>19.190728333688881</c:v>
                </c:pt>
                <c:pt idx="774">
                  <c:v>19.192884532937832</c:v>
                </c:pt>
                <c:pt idx="775">
                  <c:v>19.195438946533606</c:v>
                </c:pt>
                <c:pt idx="776">
                  <c:v>19.1958581955592</c:v>
                </c:pt>
                <c:pt idx="777">
                  <c:v>19.197894085041934</c:v>
                </c:pt>
                <c:pt idx="778">
                  <c:v>19.199479831296003</c:v>
                </c:pt>
                <c:pt idx="779">
                  <c:v>19.206625804980686</c:v>
                </c:pt>
                <c:pt idx="780">
                  <c:v>19.207189398032941</c:v>
                </c:pt>
                <c:pt idx="781">
                  <c:v>19.209256746371626</c:v>
                </c:pt>
                <c:pt idx="782">
                  <c:v>19.215134972450347</c:v>
                </c:pt>
                <c:pt idx="783">
                  <c:v>19.223075421461527</c:v>
                </c:pt>
                <c:pt idx="784">
                  <c:v>19.225012966895711</c:v>
                </c:pt>
                <c:pt idx="785">
                  <c:v>19.225942199825965</c:v>
                </c:pt>
                <c:pt idx="786">
                  <c:v>19.230706370106912</c:v>
                </c:pt>
                <c:pt idx="787">
                  <c:v>19.231022828034771</c:v>
                </c:pt>
                <c:pt idx="788">
                  <c:v>19.234334435138372</c:v>
                </c:pt>
                <c:pt idx="789">
                  <c:v>19.235893581083708</c:v>
                </c:pt>
                <c:pt idx="790">
                  <c:v>19.236078010192983</c:v>
                </c:pt>
                <c:pt idx="791">
                  <c:v>19.236285390487723</c:v>
                </c:pt>
                <c:pt idx="792">
                  <c:v>19.236808343147999</c:v>
                </c:pt>
                <c:pt idx="793">
                  <c:v>19.238300687496505</c:v>
                </c:pt>
                <c:pt idx="794">
                  <c:v>19.238895451998136</c:v>
                </c:pt>
                <c:pt idx="795">
                  <c:v>19.240827916733551</c:v>
                </c:pt>
                <c:pt idx="796">
                  <c:v>19.242907698760419</c:v>
                </c:pt>
                <c:pt idx="797">
                  <c:v>19.244440625357662</c:v>
                </c:pt>
                <c:pt idx="798">
                  <c:v>19.24497079474509</c:v>
                </c:pt>
                <c:pt idx="799">
                  <c:v>19.24511555304575</c:v>
                </c:pt>
                <c:pt idx="800">
                  <c:v>19.246962038446998</c:v>
                </c:pt>
                <c:pt idx="801">
                  <c:v>19.249388149621851</c:v>
                </c:pt>
                <c:pt idx="802">
                  <c:v>19.249523246870329</c:v>
                </c:pt>
                <c:pt idx="803">
                  <c:v>19.249649977965827</c:v>
                </c:pt>
                <c:pt idx="804">
                  <c:v>19.250693828069235</c:v>
                </c:pt>
                <c:pt idx="805">
                  <c:v>19.254931499900536</c:v>
                </c:pt>
                <c:pt idx="806">
                  <c:v>19.258019857865303</c:v>
                </c:pt>
                <c:pt idx="807">
                  <c:v>19.258996388930811</c:v>
                </c:pt>
                <c:pt idx="808">
                  <c:v>19.260021154927351</c:v>
                </c:pt>
                <c:pt idx="809">
                  <c:v>19.260808758185402</c:v>
                </c:pt>
                <c:pt idx="810">
                  <c:v>19.261060200764266</c:v>
                </c:pt>
                <c:pt idx="811">
                  <c:v>19.261591094389132</c:v>
                </c:pt>
                <c:pt idx="812">
                  <c:v>19.262271974539914</c:v>
                </c:pt>
                <c:pt idx="813">
                  <c:v>19.262719451319271</c:v>
                </c:pt>
                <c:pt idx="814">
                  <c:v>19.264330627505014</c:v>
                </c:pt>
                <c:pt idx="815">
                  <c:v>19.26467073227888</c:v>
                </c:pt>
                <c:pt idx="816">
                  <c:v>19.265434196989187</c:v>
                </c:pt>
                <c:pt idx="817">
                  <c:v>19.265899120560039</c:v>
                </c:pt>
                <c:pt idx="818">
                  <c:v>19.267597437752858</c:v>
                </c:pt>
                <c:pt idx="819">
                  <c:v>19.270446941043037</c:v>
                </c:pt>
                <c:pt idx="820">
                  <c:v>19.275425213562894</c:v>
                </c:pt>
                <c:pt idx="821">
                  <c:v>19.276460567027716</c:v>
                </c:pt>
                <c:pt idx="822">
                  <c:v>19.278879640158749</c:v>
                </c:pt>
                <c:pt idx="823">
                  <c:v>19.279221614124918</c:v>
                </c:pt>
                <c:pt idx="824">
                  <c:v>19.280468717972425</c:v>
                </c:pt>
                <c:pt idx="825">
                  <c:v>19.28129190855061</c:v>
                </c:pt>
                <c:pt idx="826">
                  <c:v>19.283112678154186</c:v>
                </c:pt>
                <c:pt idx="827">
                  <c:v>19.289967714105856</c:v>
                </c:pt>
                <c:pt idx="828">
                  <c:v>19.29081894292656</c:v>
                </c:pt>
                <c:pt idx="829">
                  <c:v>19.291211042909474</c:v>
                </c:pt>
                <c:pt idx="830">
                  <c:v>19.29434482032482</c:v>
                </c:pt>
                <c:pt idx="831">
                  <c:v>19.298826055943064</c:v>
                </c:pt>
                <c:pt idx="832">
                  <c:v>19.299442258306346</c:v>
                </c:pt>
                <c:pt idx="833">
                  <c:v>19.29960421913708</c:v>
                </c:pt>
                <c:pt idx="834">
                  <c:v>19.300065460815333</c:v>
                </c:pt>
                <c:pt idx="835">
                  <c:v>19.300177350278663</c:v>
                </c:pt>
                <c:pt idx="836">
                  <c:v>19.300286922743108</c:v>
                </c:pt>
                <c:pt idx="837">
                  <c:v>19.303504853698364</c:v>
                </c:pt>
                <c:pt idx="838">
                  <c:v>19.305035012707805</c:v>
                </c:pt>
                <c:pt idx="839">
                  <c:v>19.306394769198587</c:v>
                </c:pt>
                <c:pt idx="840">
                  <c:v>19.30830356249465</c:v>
                </c:pt>
                <c:pt idx="841">
                  <c:v>19.309121424405504</c:v>
                </c:pt>
                <c:pt idx="842">
                  <c:v>19.30962159279969</c:v>
                </c:pt>
                <c:pt idx="843">
                  <c:v>19.310108981631533</c:v>
                </c:pt>
                <c:pt idx="844">
                  <c:v>19.313821434768681</c:v>
                </c:pt>
                <c:pt idx="845">
                  <c:v>19.314391309055086</c:v>
                </c:pt>
                <c:pt idx="846">
                  <c:v>19.318731247659635</c:v>
                </c:pt>
                <c:pt idx="847">
                  <c:v>19.324046033678705</c:v>
                </c:pt>
                <c:pt idx="848">
                  <c:v>19.324843866409363</c:v>
                </c:pt>
                <c:pt idx="849">
                  <c:v>19.32565049139734</c:v>
                </c:pt>
                <c:pt idx="850">
                  <c:v>19.326763471666911</c:v>
                </c:pt>
                <c:pt idx="851">
                  <c:v>19.330292863259896</c:v>
                </c:pt>
                <c:pt idx="852">
                  <c:v>19.331902093574193</c:v>
                </c:pt>
                <c:pt idx="853">
                  <c:v>19.332409299133715</c:v>
                </c:pt>
                <c:pt idx="854">
                  <c:v>19.332500971191003</c:v>
                </c:pt>
                <c:pt idx="855">
                  <c:v>19.333196851483148</c:v>
                </c:pt>
                <c:pt idx="856">
                  <c:v>19.333866775414943</c:v>
                </c:pt>
                <c:pt idx="857">
                  <c:v>19.334653930620707</c:v>
                </c:pt>
                <c:pt idx="858">
                  <c:v>19.33510593570082</c:v>
                </c:pt>
                <c:pt idx="859">
                  <c:v>19.336447396140347</c:v>
                </c:pt>
                <c:pt idx="860">
                  <c:v>19.339558571161259</c:v>
                </c:pt>
                <c:pt idx="861">
                  <c:v>19.339704595609824</c:v>
                </c:pt>
                <c:pt idx="862">
                  <c:v>19.340954600910109</c:v>
                </c:pt>
                <c:pt idx="863">
                  <c:v>19.345605989695251</c:v>
                </c:pt>
                <c:pt idx="864">
                  <c:v>19.346124929376071</c:v>
                </c:pt>
                <c:pt idx="865">
                  <c:v>19.347080758636785</c:v>
                </c:pt>
                <c:pt idx="866">
                  <c:v>19.349176134865033</c:v>
                </c:pt>
                <c:pt idx="867">
                  <c:v>19.350036633229443</c:v>
                </c:pt>
                <c:pt idx="868">
                  <c:v>19.350541468535145</c:v>
                </c:pt>
                <c:pt idx="869">
                  <c:v>19.353925022974881</c:v>
                </c:pt>
                <c:pt idx="870">
                  <c:v>19.354370103173299</c:v>
                </c:pt>
                <c:pt idx="871">
                  <c:v>19.35554538765145</c:v>
                </c:pt>
                <c:pt idx="872">
                  <c:v>19.356248507604541</c:v>
                </c:pt>
                <c:pt idx="873">
                  <c:v>19.356364132113683</c:v>
                </c:pt>
                <c:pt idx="874">
                  <c:v>19.361835537041742</c:v>
                </c:pt>
                <c:pt idx="875">
                  <c:v>19.362268885515174</c:v>
                </c:pt>
                <c:pt idx="876">
                  <c:v>19.362911513766022</c:v>
                </c:pt>
                <c:pt idx="877">
                  <c:v>19.364335033739842</c:v>
                </c:pt>
                <c:pt idx="878">
                  <c:v>19.366275720465541</c:v>
                </c:pt>
                <c:pt idx="879">
                  <c:v>19.36939330615149</c:v>
                </c:pt>
                <c:pt idx="880">
                  <c:v>19.370187995896138</c:v>
                </c:pt>
                <c:pt idx="881">
                  <c:v>19.370434952401638</c:v>
                </c:pt>
                <c:pt idx="882">
                  <c:v>19.371258976267576</c:v>
                </c:pt>
                <c:pt idx="883">
                  <c:v>19.3718586009538</c:v>
                </c:pt>
                <c:pt idx="884">
                  <c:v>19.373037119196884</c:v>
                </c:pt>
                <c:pt idx="885">
                  <c:v>19.373624606093884</c:v>
                </c:pt>
                <c:pt idx="886">
                  <c:v>19.374394538753826</c:v>
                </c:pt>
                <c:pt idx="887">
                  <c:v>19.377792992173152</c:v>
                </c:pt>
                <c:pt idx="888">
                  <c:v>19.377926024606275</c:v>
                </c:pt>
                <c:pt idx="889">
                  <c:v>19.381512735205899</c:v>
                </c:pt>
                <c:pt idx="890">
                  <c:v>19.390562600520159</c:v>
                </c:pt>
                <c:pt idx="891">
                  <c:v>19.391354237202901</c:v>
                </c:pt>
                <c:pt idx="892">
                  <c:v>19.391973990123272</c:v>
                </c:pt>
                <c:pt idx="893">
                  <c:v>19.392820522858628</c:v>
                </c:pt>
                <c:pt idx="894">
                  <c:v>19.393207404168063</c:v>
                </c:pt>
                <c:pt idx="895">
                  <c:v>19.395703333955026</c:v>
                </c:pt>
                <c:pt idx="896">
                  <c:v>19.397052426529307</c:v>
                </c:pt>
                <c:pt idx="897">
                  <c:v>19.400854038199022</c:v>
                </c:pt>
                <c:pt idx="898">
                  <c:v>19.404261515422068</c:v>
                </c:pt>
                <c:pt idx="899">
                  <c:v>19.408606887782273</c:v>
                </c:pt>
                <c:pt idx="900">
                  <c:v>19.410435834579783</c:v>
                </c:pt>
                <c:pt idx="901">
                  <c:v>19.41888988054561</c:v>
                </c:pt>
                <c:pt idx="902">
                  <c:v>19.418980795559659</c:v>
                </c:pt>
                <c:pt idx="903">
                  <c:v>19.421093415257669</c:v>
                </c:pt>
                <c:pt idx="904">
                  <c:v>19.424391078587345</c:v>
                </c:pt>
                <c:pt idx="905">
                  <c:v>19.425135082658855</c:v>
                </c:pt>
                <c:pt idx="906">
                  <c:v>19.425413623914075</c:v>
                </c:pt>
                <c:pt idx="907">
                  <c:v>19.42575531722964</c:v>
                </c:pt>
                <c:pt idx="908">
                  <c:v>19.426344653713468</c:v>
                </c:pt>
                <c:pt idx="909">
                  <c:v>19.428136691232304</c:v>
                </c:pt>
                <c:pt idx="910">
                  <c:v>19.431820653068264</c:v>
                </c:pt>
                <c:pt idx="911">
                  <c:v>19.433949373570663</c:v>
                </c:pt>
                <c:pt idx="912">
                  <c:v>19.434880082067522</c:v>
                </c:pt>
                <c:pt idx="913">
                  <c:v>19.435412293412991</c:v>
                </c:pt>
                <c:pt idx="914">
                  <c:v>19.436678456177788</c:v>
                </c:pt>
                <c:pt idx="915">
                  <c:v>19.439141198215943</c:v>
                </c:pt>
                <c:pt idx="916">
                  <c:v>19.439667586079882</c:v>
                </c:pt>
                <c:pt idx="917">
                  <c:v>19.440130070885875</c:v>
                </c:pt>
                <c:pt idx="918">
                  <c:v>19.440388240208289</c:v>
                </c:pt>
                <c:pt idx="919">
                  <c:v>19.442311002367589</c:v>
                </c:pt>
                <c:pt idx="920">
                  <c:v>19.446169246314867</c:v>
                </c:pt>
                <c:pt idx="921">
                  <c:v>19.447716062656731</c:v>
                </c:pt>
                <c:pt idx="922">
                  <c:v>19.448213805538618</c:v>
                </c:pt>
                <c:pt idx="923">
                  <c:v>19.449122543174028</c:v>
                </c:pt>
                <c:pt idx="924">
                  <c:v>19.449198937327765</c:v>
                </c:pt>
                <c:pt idx="925">
                  <c:v>19.450038873350138</c:v>
                </c:pt>
                <c:pt idx="926">
                  <c:v>19.451090585200959</c:v>
                </c:pt>
                <c:pt idx="927">
                  <c:v>19.452819376215317</c:v>
                </c:pt>
                <c:pt idx="928">
                  <c:v>19.452865540754832</c:v>
                </c:pt>
                <c:pt idx="929">
                  <c:v>19.453107460724041</c:v>
                </c:pt>
                <c:pt idx="930">
                  <c:v>19.453672085464948</c:v>
                </c:pt>
                <c:pt idx="931">
                  <c:v>19.455505082205921</c:v>
                </c:pt>
                <c:pt idx="932">
                  <c:v>19.457694876609814</c:v>
                </c:pt>
                <c:pt idx="933">
                  <c:v>19.457834584653302</c:v>
                </c:pt>
                <c:pt idx="934">
                  <c:v>19.466836254846143</c:v>
                </c:pt>
                <c:pt idx="935">
                  <c:v>19.467383644270495</c:v>
                </c:pt>
                <c:pt idx="936">
                  <c:v>19.467391522761446</c:v>
                </c:pt>
                <c:pt idx="937">
                  <c:v>19.467673133979893</c:v>
                </c:pt>
                <c:pt idx="938">
                  <c:v>19.470685072402048</c:v>
                </c:pt>
                <c:pt idx="939">
                  <c:v>19.472716365070582</c:v>
                </c:pt>
                <c:pt idx="940">
                  <c:v>19.473615562308812</c:v>
                </c:pt>
                <c:pt idx="941">
                  <c:v>19.475269654848756</c:v>
                </c:pt>
                <c:pt idx="942">
                  <c:v>19.475386634240124</c:v>
                </c:pt>
                <c:pt idx="943">
                  <c:v>19.475618239843811</c:v>
                </c:pt>
                <c:pt idx="944">
                  <c:v>19.478100933441791</c:v>
                </c:pt>
                <c:pt idx="945">
                  <c:v>19.478183884600934</c:v>
                </c:pt>
                <c:pt idx="946">
                  <c:v>19.482076479309068</c:v>
                </c:pt>
                <c:pt idx="947">
                  <c:v>19.483259714866005</c:v>
                </c:pt>
                <c:pt idx="948">
                  <c:v>19.484758685599026</c:v>
                </c:pt>
                <c:pt idx="949">
                  <c:v>19.486279991607198</c:v>
                </c:pt>
                <c:pt idx="950">
                  <c:v>19.48743204533854</c:v>
                </c:pt>
                <c:pt idx="951">
                  <c:v>19.487633069462799</c:v>
                </c:pt>
                <c:pt idx="952">
                  <c:v>19.487818645384326</c:v>
                </c:pt>
                <c:pt idx="953">
                  <c:v>19.488108371876784</c:v>
                </c:pt>
                <c:pt idx="954">
                  <c:v>19.491486493371813</c:v>
                </c:pt>
                <c:pt idx="955">
                  <c:v>19.49417746161561</c:v>
                </c:pt>
                <c:pt idx="956">
                  <c:v>19.497713514652101</c:v>
                </c:pt>
                <c:pt idx="957">
                  <c:v>19.501534999992629</c:v>
                </c:pt>
                <c:pt idx="958">
                  <c:v>19.502396870849768</c:v>
                </c:pt>
                <c:pt idx="959">
                  <c:v>19.504786663187119</c:v>
                </c:pt>
                <c:pt idx="960">
                  <c:v>19.50529511415926</c:v>
                </c:pt>
                <c:pt idx="961">
                  <c:v>19.5063737225205</c:v>
                </c:pt>
                <c:pt idx="962">
                  <c:v>19.507915156185049</c:v>
                </c:pt>
                <c:pt idx="963">
                  <c:v>19.511526412849562</c:v>
                </c:pt>
                <c:pt idx="964">
                  <c:v>19.511932459145473</c:v>
                </c:pt>
                <c:pt idx="965">
                  <c:v>19.513163034918424</c:v>
                </c:pt>
                <c:pt idx="966">
                  <c:v>19.514493971320622</c:v>
                </c:pt>
                <c:pt idx="967">
                  <c:v>19.516770562195298</c:v>
                </c:pt>
                <c:pt idx="968">
                  <c:v>19.520647940051568</c:v>
                </c:pt>
                <c:pt idx="969">
                  <c:v>19.521687007793449</c:v>
                </c:pt>
                <c:pt idx="970">
                  <c:v>19.522332890654681</c:v>
                </c:pt>
                <c:pt idx="971">
                  <c:v>19.523522423076784</c:v>
                </c:pt>
                <c:pt idx="972">
                  <c:v>19.527089036589103</c:v>
                </c:pt>
                <c:pt idx="973">
                  <c:v>19.529590158387951</c:v>
                </c:pt>
                <c:pt idx="974">
                  <c:v>19.531847926424934</c:v>
                </c:pt>
                <c:pt idx="975">
                  <c:v>19.534769226404929</c:v>
                </c:pt>
                <c:pt idx="976">
                  <c:v>19.53565591220077</c:v>
                </c:pt>
                <c:pt idx="977">
                  <c:v>19.53598627259186</c:v>
                </c:pt>
                <c:pt idx="978">
                  <c:v>19.540111614340116</c:v>
                </c:pt>
                <c:pt idx="979">
                  <c:v>19.541346815606758</c:v>
                </c:pt>
                <c:pt idx="980">
                  <c:v>19.541615212441862</c:v>
                </c:pt>
                <c:pt idx="981">
                  <c:v>19.544294818481664</c:v>
                </c:pt>
                <c:pt idx="982">
                  <c:v>19.549164546323418</c:v>
                </c:pt>
                <c:pt idx="983">
                  <c:v>19.551379138651416</c:v>
                </c:pt>
                <c:pt idx="984">
                  <c:v>19.552758517159614</c:v>
                </c:pt>
                <c:pt idx="985">
                  <c:v>19.552957834704195</c:v>
                </c:pt>
                <c:pt idx="986">
                  <c:v>19.553223297848401</c:v>
                </c:pt>
                <c:pt idx="987">
                  <c:v>19.554055217097133</c:v>
                </c:pt>
                <c:pt idx="988">
                  <c:v>19.554104487753367</c:v>
                </c:pt>
                <c:pt idx="989">
                  <c:v>19.554614111362906</c:v>
                </c:pt>
                <c:pt idx="990">
                  <c:v>19.556605115656211</c:v>
                </c:pt>
                <c:pt idx="991">
                  <c:v>19.557359711917741</c:v>
                </c:pt>
                <c:pt idx="992">
                  <c:v>19.559155151384068</c:v>
                </c:pt>
                <c:pt idx="993">
                  <c:v>19.562304790735165</c:v>
                </c:pt>
                <c:pt idx="994">
                  <c:v>19.563509448124137</c:v>
                </c:pt>
                <c:pt idx="995">
                  <c:v>19.563782120489726</c:v>
                </c:pt>
                <c:pt idx="996">
                  <c:v>19.564089333175289</c:v>
                </c:pt>
                <c:pt idx="997">
                  <c:v>19.564599202093216</c:v>
                </c:pt>
                <c:pt idx="998">
                  <c:v>19.565118387533335</c:v>
                </c:pt>
                <c:pt idx="999">
                  <c:v>19.566898039270537</c:v>
                </c:pt>
                <c:pt idx="1000">
                  <c:v>19.5676344194145</c:v>
                </c:pt>
                <c:pt idx="1001">
                  <c:v>19.568321896303342</c:v>
                </c:pt>
                <c:pt idx="1002">
                  <c:v>19.569067576892376</c:v>
                </c:pt>
                <c:pt idx="1003">
                  <c:v>19.569369389506853</c:v>
                </c:pt>
                <c:pt idx="1004">
                  <c:v>19.573805015589738</c:v>
                </c:pt>
                <c:pt idx="1005">
                  <c:v>19.574576461930615</c:v>
                </c:pt>
                <c:pt idx="1006">
                  <c:v>19.576214462022858</c:v>
                </c:pt>
                <c:pt idx="1007">
                  <c:v>19.57679375823097</c:v>
                </c:pt>
                <c:pt idx="1008">
                  <c:v>19.578247384968144</c:v>
                </c:pt>
                <c:pt idx="1009">
                  <c:v>19.578626600556472</c:v>
                </c:pt>
                <c:pt idx="1010">
                  <c:v>19.58430442990803</c:v>
                </c:pt>
                <c:pt idx="1011">
                  <c:v>19.585111109456335</c:v>
                </c:pt>
                <c:pt idx="1012">
                  <c:v>19.585287245876057</c:v>
                </c:pt>
                <c:pt idx="1013">
                  <c:v>19.587362670870768</c:v>
                </c:pt>
                <c:pt idx="1014">
                  <c:v>19.590898339118418</c:v>
                </c:pt>
                <c:pt idx="1015">
                  <c:v>19.590989118650434</c:v>
                </c:pt>
                <c:pt idx="1016">
                  <c:v>19.591270337973807</c:v>
                </c:pt>
                <c:pt idx="1017">
                  <c:v>19.595063255647574</c:v>
                </c:pt>
                <c:pt idx="1018">
                  <c:v>19.598524872323054</c:v>
                </c:pt>
                <c:pt idx="1019">
                  <c:v>19.603474526725563</c:v>
                </c:pt>
                <c:pt idx="1020">
                  <c:v>19.604365442170344</c:v>
                </c:pt>
                <c:pt idx="1021">
                  <c:v>19.605907068067996</c:v>
                </c:pt>
                <c:pt idx="1022">
                  <c:v>19.607261906995078</c:v>
                </c:pt>
                <c:pt idx="1023">
                  <c:v>19.60733902072824</c:v>
                </c:pt>
                <c:pt idx="1024">
                  <c:v>19.608947537581528</c:v>
                </c:pt>
                <c:pt idx="1025">
                  <c:v>19.609085830692969</c:v>
                </c:pt>
                <c:pt idx="1026">
                  <c:v>19.61032333857047</c:v>
                </c:pt>
                <c:pt idx="1027">
                  <c:v>19.610532629189986</c:v>
                </c:pt>
                <c:pt idx="1028">
                  <c:v>19.61109349405324</c:v>
                </c:pt>
                <c:pt idx="1029">
                  <c:v>19.612832671873598</c:v>
                </c:pt>
                <c:pt idx="1030">
                  <c:v>19.613316136578462</c:v>
                </c:pt>
                <c:pt idx="1031">
                  <c:v>19.613718940732234</c:v>
                </c:pt>
                <c:pt idx="1032">
                  <c:v>19.615327957650553</c:v>
                </c:pt>
                <c:pt idx="1033">
                  <c:v>19.616817920783848</c:v>
                </c:pt>
                <c:pt idx="1034">
                  <c:v>19.617546713290213</c:v>
                </c:pt>
                <c:pt idx="1035">
                  <c:v>19.617911193171242</c:v>
                </c:pt>
                <c:pt idx="1036">
                  <c:v>19.618514408418211</c:v>
                </c:pt>
                <c:pt idx="1037">
                  <c:v>19.618901363703618</c:v>
                </c:pt>
                <c:pt idx="1038">
                  <c:v>19.619524354223998</c:v>
                </c:pt>
                <c:pt idx="1039">
                  <c:v>19.621372152894047</c:v>
                </c:pt>
                <c:pt idx="1040">
                  <c:v>19.621401067631151</c:v>
                </c:pt>
                <c:pt idx="1041">
                  <c:v>19.625253092727796</c:v>
                </c:pt>
                <c:pt idx="1042">
                  <c:v>19.625447308346544</c:v>
                </c:pt>
                <c:pt idx="1043">
                  <c:v>19.626057192121447</c:v>
                </c:pt>
                <c:pt idx="1044">
                  <c:v>19.626257357605429</c:v>
                </c:pt>
                <c:pt idx="1045">
                  <c:v>19.627131692906005</c:v>
                </c:pt>
                <c:pt idx="1046">
                  <c:v>19.627805459973487</c:v>
                </c:pt>
                <c:pt idx="1047">
                  <c:v>19.633240543753104</c:v>
                </c:pt>
                <c:pt idx="1048">
                  <c:v>19.63560404741628</c:v>
                </c:pt>
                <c:pt idx="1049">
                  <c:v>19.636938860949925</c:v>
                </c:pt>
                <c:pt idx="1050">
                  <c:v>19.639639744368221</c:v>
                </c:pt>
                <c:pt idx="1051">
                  <c:v>19.640991531787375</c:v>
                </c:pt>
                <c:pt idx="1052">
                  <c:v>19.641384747598035</c:v>
                </c:pt>
                <c:pt idx="1053">
                  <c:v>19.643250608219677</c:v>
                </c:pt>
                <c:pt idx="1054">
                  <c:v>19.645789478476043</c:v>
                </c:pt>
                <c:pt idx="1055">
                  <c:v>19.647254424638771</c:v>
                </c:pt>
                <c:pt idx="1056">
                  <c:v>19.647569615182327</c:v>
                </c:pt>
                <c:pt idx="1057">
                  <c:v>19.649161779471903</c:v>
                </c:pt>
                <c:pt idx="1058">
                  <c:v>19.649664895434181</c:v>
                </c:pt>
                <c:pt idx="1059">
                  <c:v>19.649719754619326</c:v>
                </c:pt>
                <c:pt idx="1060">
                  <c:v>19.65314683000798</c:v>
                </c:pt>
                <c:pt idx="1061">
                  <c:v>19.655355922323391</c:v>
                </c:pt>
                <c:pt idx="1062">
                  <c:v>19.656103526174551</c:v>
                </c:pt>
                <c:pt idx="1063">
                  <c:v>19.658506046197221</c:v>
                </c:pt>
                <c:pt idx="1064">
                  <c:v>19.658937998730327</c:v>
                </c:pt>
                <c:pt idx="1065">
                  <c:v>19.664607986237964</c:v>
                </c:pt>
                <c:pt idx="1066">
                  <c:v>19.665463837126829</c:v>
                </c:pt>
                <c:pt idx="1067">
                  <c:v>19.667040398625076</c:v>
                </c:pt>
                <c:pt idx="1068">
                  <c:v>19.669219212647103</c:v>
                </c:pt>
                <c:pt idx="1069">
                  <c:v>19.669999787625141</c:v>
                </c:pt>
                <c:pt idx="1070">
                  <c:v>19.671594496117397</c:v>
                </c:pt>
                <c:pt idx="1071">
                  <c:v>19.671839227328476</c:v>
                </c:pt>
                <c:pt idx="1072">
                  <c:v>19.672622508852101</c:v>
                </c:pt>
                <c:pt idx="1073">
                  <c:v>19.677071163852304</c:v>
                </c:pt>
                <c:pt idx="1074">
                  <c:v>19.677236158187128</c:v>
                </c:pt>
                <c:pt idx="1075">
                  <c:v>19.677361239526597</c:v>
                </c:pt>
                <c:pt idx="1076">
                  <c:v>19.678147695531813</c:v>
                </c:pt>
                <c:pt idx="1077">
                  <c:v>19.680912149133309</c:v>
                </c:pt>
                <c:pt idx="1078">
                  <c:v>19.681286362586043</c:v>
                </c:pt>
                <c:pt idx="1079">
                  <c:v>19.681607513332551</c:v>
                </c:pt>
                <c:pt idx="1080">
                  <c:v>19.683218574143531</c:v>
                </c:pt>
                <c:pt idx="1081">
                  <c:v>19.68728889943192</c:v>
                </c:pt>
                <c:pt idx="1082">
                  <c:v>19.689080074601872</c:v>
                </c:pt>
                <c:pt idx="1083">
                  <c:v>19.68966108531113</c:v>
                </c:pt>
                <c:pt idx="1084">
                  <c:v>19.691926533419764</c:v>
                </c:pt>
                <c:pt idx="1085">
                  <c:v>19.695489295413488</c:v>
                </c:pt>
                <c:pt idx="1086">
                  <c:v>19.696313834173182</c:v>
                </c:pt>
                <c:pt idx="1087">
                  <c:v>19.6965772033466</c:v>
                </c:pt>
                <c:pt idx="1088">
                  <c:v>19.698198668408867</c:v>
                </c:pt>
                <c:pt idx="1089">
                  <c:v>19.698862480598873</c:v>
                </c:pt>
                <c:pt idx="1090">
                  <c:v>19.698972247660027</c:v>
                </c:pt>
                <c:pt idx="1091">
                  <c:v>19.699977966855592</c:v>
                </c:pt>
                <c:pt idx="1092">
                  <c:v>19.703043020234588</c:v>
                </c:pt>
                <c:pt idx="1093">
                  <c:v>19.707020051466085</c:v>
                </c:pt>
                <c:pt idx="1094">
                  <c:v>19.709495104598599</c:v>
                </c:pt>
                <c:pt idx="1095">
                  <c:v>19.720808314023074</c:v>
                </c:pt>
                <c:pt idx="1096">
                  <c:v>19.723563020452008</c:v>
                </c:pt>
                <c:pt idx="1097">
                  <c:v>19.72373231413345</c:v>
                </c:pt>
                <c:pt idx="1098">
                  <c:v>19.729689200700047</c:v>
                </c:pt>
                <c:pt idx="1099">
                  <c:v>19.732547745867009</c:v>
                </c:pt>
                <c:pt idx="1100">
                  <c:v>19.735056689681446</c:v>
                </c:pt>
                <c:pt idx="1101">
                  <c:v>19.738177948947158</c:v>
                </c:pt>
                <c:pt idx="1102">
                  <c:v>19.740087643153952</c:v>
                </c:pt>
                <c:pt idx="1103">
                  <c:v>19.740414263309859</c:v>
                </c:pt>
                <c:pt idx="1104">
                  <c:v>19.740712505210656</c:v>
                </c:pt>
                <c:pt idx="1105">
                  <c:v>19.741956181034499</c:v>
                </c:pt>
                <c:pt idx="1106">
                  <c:v>19.742939561053706</c:v>
                </c:pt>
                <c:pt idx="1107">
                  <c:v>19.744089149754263</c:v>
                </c:pt>
                <c:pt idx="1108">
                  <c:v>19.745719506245013</c:v>
                </c:pt>
                <c:pt idx="1109">
                  <c:v>19.746721471550753</c:v>
                </c:pt>
                <c:pt idx="1110">
                  <c:v>19.746986447866853</c:v>
                </c:pt>
                <c:pt idx="1111">
                  <c:v>19.748973232968613</c:v>
                </c:pt>
                <c:pt idx="1112">
                  <c:v>19.75205551373277</c:v>
                </c:pt>
                <c:pt idx="1113">
                  <c:v>19.754939945577544</c:v>
                </c:pt>
                <c:pt idx="1114">
                  <c:v>19.758294113035536</c:v>
                </c:pt>
                <c:pt idx="1115">
                  <c:v>19.758721301841085</c:v>
                </c:pt>
                <c:pt idx="1116">
                  <c:v>19.761242533165071</c:v>
                </c:pt>
                <c:pt idx="1117">
                  <c:v>19.76269834657284</c:v>
                </c:pt>
                <c:pt idx="1118">
                  <c:v>19.763786388909217</c:v>
                </c:pt>
                <c:pt idx="1119">
                  <c:v>19.764449840840509</c:v>
                </c:pt>
                <c:pt idx="1120">
                  <c:v>19.771251749017051</c:v>
                </c:pt>
                <c:pt idx="1121">
                  <c:v>19.778177956600924</c:v>
                </c:pt>
                <c:pt idx="1122">
                  <c:v>19.779250861147403</c:v>
                </c:pt>
                <c:pt idx="1123">
                  <c:v>19.781198843763221</c:v>
                </c:pt>
                <c:pt idx="1124">
                  <c:v>19.781277049419725</c:v>
                </c:pt>
                <c:pt idx="1125">
                  <c:v>19.789503969248479</c:v>
                </c:pt>
                <c:pt idx="1126">
                  <c:v>19.791461845357592</c:v>
                </c:pt>
                <c:pt idx="1127">
                  <c:v>19.792262908495285</c:v>
                </c:pt>
                <c:pt idx="1128">
                  <c:v>19.795304489016971</c:v>
                </c:pt>
                <c:pt idx="1129">
                  <c:v>19.805128616120051</c:v>
                </c:pt>
                <c:pt idx="1130">
                  <c:v>19.812099714965413</c:v>
                </c:pt>
                <c:pt idx="1131">
                  <c:v>19.814080411964675</c:v>
                </c:pt>
                <c:pt idx="1132">
                  <c:v>19.83129226655171</c:v>
                </c:pt>
                <c:pt idx="1133">
                  <c:v>19.832588203681865</c:v>
                </c:pt>
                <c:pt idx="1134">
                  <c:v>19.83500089731351</c:v>
                </c:pt>
                <c:pt idx="1135">
                  <c:v>19.836083608856697</c:v>
                </c:pt>
                <c:pt idx="1136">
                  <c:v>19.845243390620418</c:v>
                </c:pt>
                <c:pt idx="1137">
                  <c:v>19.879172850711932</c:v>
                </c:pt>
                <c:pt idx="1138">
                  <c:v>19.898443407976661</c:v>
                </c:pt>
                <c:pt idx="1139">
                  <c:v>19.898580285078665</c:v>
                </c:pt>
                <c:pt idx="1140">
                  <c:v>19.900553943133552</c:v>
                </c:pt>
                <c:pt idx="1141">
                  <c:v>19.904552907293716</c:v>
                </c:pt>
                <c:pt idx="1142">
                  <c:v>19.907089887703574</c:v>
                </c:pt>
                <c:pt idx="1143">
                  <c:v>19.911963384384972</c:v>
                </c:pt>
                <c:pt idx="1144">
                  <c:v>19.918271953142455</c:v>
                </c:pt>
                <c:pt idx="1145">
                  <c:v>19.926152899430093</c:v>
                </c:pt>
                <c:pt idx="1146">
                  <c:v>19.933832290036598</c:v>
                </c:pt>
                <c:pt idx="1147">
                  <c:v>19.936411425370313</c:v>
                </c:pt>
                <c:pt idx="1148">
                  <c:v>19.950599710082379</c:v>
                </c:pt>
                <c:pt idx="1149">
                  <c:v>19.950651822645526</c:v>
                </c:pt>
                <c:pt idx="1150">
                  <c:v>19.951593103818954</c:v>
                </c:pt>
                <c:pt idx="1151">
                  <c:v>19.953655817643785</c:v>
                </c:pt>
                <c:pt idx="1152">
                  <c:v>19.955254509030766</c:v>
                </c:pt>
                <c:pt idx="1153">
                  <c:v>19.962337967274909</c:v>
                </c:pt>
                <c:pt idx="1154">
                  <c:v>19.965438875130349</c:v>
                </c:pt>
                <c:pt idx="1155">
                  <c:v>19.966869405891448</c:v>
                </c:pt>
                <c:pt idx="1156">
                  <c:v>19.968783900333495</c:v>
                </c:pt>
                <c:pt idx="1157">
                  <c:v>19.977035839426907</c:v>
                </c:pt>
                <c:pt idx="1158">
                  <c:v>19.979889106391326</c:v>
                </c:pt>
                <c:pt idx="1159">
                  <c:v>19.980631393216274</c:v>
                </c:pt>
                <c:pt idx="1160">
                  <c:v>19.98804626569212</c:v>
                </c:pt>
                <c:pt idx="1161">
                  <c:v>19.991721466664661</c:v>
                </c:pt>
                <c:pt idx="1162">
                  <c:v>19.995816421258976</c:v>
                </c:pt>
                <c:pt idx="1163">
                  <c:v>20.000808831938386</c:v>
                </c:pt>
                <c:pt idx="1164">
                  <c:v>20.001661114819534</c:v>
                </c:pt>
                <c:pt idx="1165">
                  <c:v>20.006539813163766</c:v>
                </c:pt>
                <c:pt idx="1166">
                  <c:v>20.009926526471233</c:v>
                </c:pt>
                <c:pt idx="1167">
                  <c:v>20.014375842008405</c:v>
                </c:pt>
                <c:pt idx="1168">
                  <c:v>20.022059533659501</c:v>
                </c:pt>
                <c:pt idx="1169">
                  <c:v>20.025480663542492</c:v>
                </c:pt>
                <c:pt idx="1170">
                  <c:v>20.030698174291764</c:v>
                </c:pt>
                <c:pt idx="1171">
                  <c:v>20.032050672597972</c:v>
                </c:pt>
                <c:pt idx="1172">
                  <c:v>20.037397740434105</c:v>
                </c:pt>
                <c:pt idx="1173">
                  <c:v>20.044673941110457</c:v>
                </c:pt>
                <c:pt idx="1174">
                  <c:v>20.046679973431026</c:v>
                </c:pt>
                <c:pt idx="1175">
                  <c:v>20.048288197947844</c:v>
                </c:pt>
                <c:pt idx="1176">
                  <c:v>20.053592091420562</c:v>
                </c:pt>
                <c:pt idx="1177">
                  <c:v>20.064380119634031</c:v>
                </c:pt>
                <c:pt idx="1178">
                  <c:v>20.06773916132877</c:v>
                </c:pt>
                <c:pt idx="1179">
                  <c:v>20.068971430968187</c:v>
                </c:pt>
                <c:pt idx="1180">
                  <c:v>20.070808132712667</c:v>
                </c:pt>
                <c:pt idx="1181">
                  <c:v>20.073605692116452</c:v>
                </c:pt>
                <c:pt idx="1182">
                  <c:v>20.077197788120273</c:v>
                </c:pt>
                <c:pt idx="1183">
                  <c:v>20.078170903202249</c:v>
                </c:pt>
                <c:pt idx="1184">
                  <c:v>20.078193059414396</c:v>
                </c:pt>
                <c:pt idx="1185">
                  <c:v>20.078322283897723</c:v>
                </c:pt>
                <c:pt idx="1186">
                  <c:v>20.078675257783445</c:v>
                </c:pt>
                <c:pt idx="1187">
                  <c:v>20.082326590499353</c:v>
                </c:pt>
                <c:pt idx="1188">
                  <c:v>20.082421317298678</c:v>
                </c:pt>
                <c:pt idx="1189">
                  <c:v>20.091965545045145</c:v>
                </c:pt>
                <c:pt idx="1190">
                  <c:v>20.093653329891648</c:v>
                </c:pt>
                <c:pt idx="1191">
                  <c:v>20.09488340349116</c:v>
                </c:pt>
                <c:pt idx="1192">
                  <c:v>20.104930612975934</c:v>
                </c:pt>
                <c:pt idx="1193">
                  <c:v>20.105815671165477</c:v>
                </c:pt>
                <c:pt idx="1194">
                  <c:v>20.108500096215391</c:v>
                </c:pt>
                <c:pt idx="1195">
                  <c:v>20.110498556774964</c:v>
                </c:pt>
                <c:pt idx="1196">
                  <c:v>20.111778610852138</c:v>
                </c:pt>
                <c:pt idx="1197">
                  <c:v>20.116865843057155</c:v>
                </c:pt>
                <c:pt idx="1198">
                  <c:v>20.121413463424837</c:v>
                </c:pt>
                <c:pt idx="1199">
                  <c:v>20.121778883017114</c:v>
                </c:pt>
                <c:pt idx="1200">
                  <c:v>20.122082167263041</c:v>
                </c:pt>
                <c:pt idx="1201">
                  <c:v>20.12216614295281</c:v>
                </c:pt>
                <c:pt idx="1202">
                  <c:v>20.129189220936286</c:v>
                </c:pt>
                <c:pt idx="1203">
                  <c:v>20.136782865059946</c:v>
                </c:pt>
                <c:pt idx="1204">
                  <c:v>20.139324276600064</c:v>
                </c:pt>
                <c:pt idx="1205">
                  <c:v>20.140484000182429</c:v>
                </c:pt>
                <c:pt idx="1206">
                  <c:v>20.147279429020895</c:v>
                </c:pt>
                <c:pt idx="1207">
                  <c:v>20.148578090927927</c:v>
                </c:pt>
                <c:pt idx="1208">
                  <c:v>20.148770686116645</c:v>
                </c:pt>
                <c:pt idx="1209">
                  <c:v>20.152140331638989</c:v>
                </c:pt>
                <c:pt idx="1210">
                  <c:v>20.154228472891983</c:v>
                </c:pt>
                <c:pt idx="1211">
                  <c:v>20.160609282501866</c:v>
                </c:pt>
                <c:pt idx="1212">
                  <c:v>20.163070062835747</c:v>
                </c:pt>
                <c:pt idx="1213">
                  <c:v>20.164207933026621</c:v>
                </c:pt>
                <c:pt idx="1214">
                  <c:v>20.164548521970424</c:v>
                </c:pt>
                <c:pt idx="1215">
                  <c:v>20.166004809938919</c:v>
                </c:pt>
                <c:pt idx="1216">
                  <c:v>20.166975934912728</c:v>
                </c:pt>
                <c:pt idx="1217">
                  <c:v>20.171653303300808</c:v>
                </c:pt>
                <c:pt idx="1218">
                  <c:v>20.172166733477919</c:v>
                </c:pt>
                <c:pt idx="1219">
                  <c:v>20.174705983550474</c:v>
                </c:pt>
                <c:pt idx="1220">
                  <c:v>20.174896136359539</c:v>
                </c:pt>
                <c:pt idx="1221">
                  <c:v>20.180892208745483</c:v>
                </c:pt>
                <c:pt idx="1222">
                  <c:v>20.182116135811835</c:v>
                </c:pt>
                <c:pt idx="1223">
                  <c:v>20.187316750846868</c:v>
                </c:pt>
                <c:pt idx="1224">
                  <c:v>20.188054020102463</c:v>
                </c:pt>
                <c:pt idx="1225">
                  <c:v>20.188222418035455</c:v>
                </c:pt>
                <c:pt idx="1226">
                  <c:v>20.189989099763221</c:v>
                </c:pt>
                <c:pt idx="1227">
                  <c:v>20.190083922524295</c:v>
                </c:pt>
                <c:pt idx="1228">
                  <c:v>20.190574212069823</c:v>
                </c:pt>
                <c:pt idx="1229">
                  <c:v>20.192736753312573</c:v>
                </c:pt>
                <c:pt idx="1230">
                  <c:v>20.192841185986474</c:v>
                </c:pt>
                <c:pt idx="1231">
                  <c:v>20.193174265484899</c:v>
                </c:pt>
                <c:pt idx="1232">
                  <c:v>20.195944042461502</c:v>
                </c:pt>
                <c:pt idx="1233">
                  <c:v>20.19784552520164</c:v>
                </c:pt>
                <c:pt idx="1234">
                  <c:v>20.199002118624001</c:v>
                </c:pt>
                <c:pt idx="1235">
                  <c:v>20.205673859131561</c:v>
                </c:pt>
                <c:pt idx="1236">
                  <c:v>20.213914051207041</c:v>
                </c:pt>
                <c:pt idx="1237">
                  <c:v>20.215312100000254</c:v>
                </c:pt>
                <c:pt idx="1238">
                  <c:v>20.217654589408198</c:v>
                </c:pt>
                <c:pt idx="1239">
                  <c:v>20.228246112711499</c:v>
                </c:pt>
                <c:pt idx="1240">
                  <c:v>20.238461133174095</c:v>
                </c:pt>
                <c:pt idx="1241">
                  <c:v>20.239070725312498</c:v>
                </c:pt>
                <c:pt idx="1242">
                  <c:v>20.239911692351424</c:v>
                </c:pt>
                <c:pt idx="1243">
                  <c:v>20.244651768631808</c:v>
                </c:pt>
                <c:pt idx="1244">
                  <c:v>20.246801232205478</c:v>
                </c:pt>
                <c:pt idx="1245">
                  <c:v>20.249354854289248</c:v>
                </c:pt>
                <c:pt idx="1246">
                  <c:v>20.251041717217802</c:v>
                </c:pt>
                <c:pt idx="1247">
                  <c:v>20.251676230524094</c:v>
                </c:pt>
                <c:pt idx="1248">
                  <c:v>20.254265301118863</c:v>
                </c:pt>
                <c:pt idx="1249">
                  <c:v>20.257307362469895</c:v>
                </c:pt>
                <c:pt idx="1250">
                  <c:v>20.259293462281484</c:v>
                </c:pt>
                <c:pt idx="1251">
                  <c:v>20.260095709200328</c:v>
                </c:pt>
                <c:pt idx="1252">
                  <c:v>20.262374540598618</c:v>
                </c:pt>
                <c:pt idx="1253">
                  <c:v>20.26468370445847</c:v>
                </c:pt>
                <c:pt idx="1254">
                  <c:v>20.273027659155087</c:v>
                </c:pt>
                <c:pt idx="1255">
                  <c:v>20.274750496469956</c:v>
                </c:pt>
                <c:pt idx="1256">
                  <c:v>20.275947915484672</c:v>
                </c:pt>
                <c:pt idx="1257">
                  <c:v>20.277716557644091</c:v>
                </c:pt>
                <c:pt idx="1258">
                  <c:v>20.277865494533636</c:v>
                </c:pt>
                <c:pt idx="1259">
                  <c:v>20.278115361190025</c:v>
                </c:pt>
                <c:pt idx="1260">
                  <c:v>20.28082217917969</c:v>
                </c:pt>
                <c:pt idx="1261">
                  <c:v>20.28275018860883</c:v>
                </c:pt>
                <c:pt idx="1262">
                  <c:v>20.284364481088396</c:v>
                </c:pt>
                <c:pt idx="1263">
                  <c:v>20.284377702756725</c:v>
                </c:pt>
                <c:pt idx="1264">
                  <c:v>20.284868658782059</c:v>
                </c:pt>
                <c:pt idx="1265">
                  <c:v>20.290390673502838</c:v>
                </c:pt>
                <c:pt idx="1266">
                  <c:v>20.291265321887732</c:v>
                </c:pt>
                <c:pt idx="1267">
                  <c:v>20.293662989035063</c:v>
                </c:pt>
                <c:pt idx="1268">
                  <c:v>20.296809176869989</c:v>
                </c:pt>
                <c:pt idx="1269">
                  <c:v>20.301429460018134</c:v>
                </c:pt>
                <c:pt idx="1270">
                  <c:v>20.302129823148</c:v>
                </c:pt>
                <c:pt idx="1271">
                  <c:v>20.306577850254296</c:v>
                </c:pt>
                <c:pt idx="1272">
                  <c:v>20.308719628600709</c:v>
                </c:pt>
                <c:pt idx="1273">
                  <c:v>20.311241520970885</c:v>
                </c:pt>
                <c:pt idx="1274">
                  <c:v>20.315275437960462</c:v>
                </c:pt>
                <c:pt idx="1275">
                  <c:v>20.317153296317301</c:v>
                </c:pt>
                <c:pt idx="1276">
                  <c:v>20.320161574268958</c:v>
                </c:pt>
                <c:pt idx="1277">
                  <c:v>20.322648254032906</c:v>
                </c:pt>
                <c:pt idx="1278">
                  <c:v>20.325474460571023</c:v>
                </c:pt>
                <c:pt idx="1279">
                  <c:v>20.326928396622971</c:v>
                </c:pt>
                <c:pt idx="1280">
                  <c:v>20.334903804586954</c:v>
                </c:pt>
                <c:pt idx="1281">
                  <c:v>20.339198123159196</c:v>
                </c:pt>
                <c:pt idx="1282">
                  <c:v>20.341519169382803</c:v>
                </c:pt>
                <c:pt idx="1283">
                  <c:v>20.345146744631748</c:v>
                </c:pt>
                <c:pt idx="1284">
                  <c:v>20.351166617802789</c:v>
                </c:pt>
                <c:pt idx="1285">
                  <c:v>20.357903297411713</c:v>
                </c:pt>
                <c:pt idx="1286">
                  <c:v>20.358228896415167</c:v>
                </c:pt>
                <c:pt idx="1287">
                  <c:v>20.366815396285485</c:v>
                </c:pt>
                <c:pt idx="1288">
                  <c:v>20.369222463533884</c:v>
                </c:pt>
                <c:pt idx="1289">
                  <c:v>20.375418148399298</c:v>
                </c:pt>
                <c:pt idx="1290">
                  <c:v>20.376360364908582</c:v>
                </c:pt>
                <c:pt idx="1291">
                  <c:v>20.384929326127413</c:v>
                </c:pt>
                <c:pt idx="1292">
                  <c:v>20.387265370166702</c:v>
                </c:pt>
                <c:pt idx="1293">
                  <c:v>20.387647595427666</c:v>
                </c:pt>
                <c:pt idx="1294">
                  <c:v>20.38782621879961</c:v>
                </c:pt>
                <c:pt idx="1295">
                  <c:v>20.392363281560577</c:v>
                </c:pt>
                <c:pt idx="1296">
                  <c:v>20.392693263012792</c:v>
                </c:pt>
                <c:pt idx="1297">
                  <c:v>20.39321930118841</c:v>
                </c:pt>
                <c:pt idx="1298">
                  <c:v>20.395272610638784</c:v>
                </c:pt>
                <c:pt idx="1299">
                  <c:v>20.400372968024016</c:v>
                </c:pt>
                <c:pt idx="1300">
                  <c:v>20.40171634840128</c:v>
                </c:pt>
                <c:pt idx="1301">
                  <c:v>20.403220383263069</c:v>
                </c:pt>
                <c:pt idx="1302">
                  <c:v>20.407625329879902</c:v>
                </c:pt>
                <c:pt idx="1303">
                  <c:v>20.41010188574495</c:v>
                </c:pt>
                <c:pt idx="1304">
                  <c:v>20.411697220197908</c:v>
                </c:pt>
                <c:pt idx="1305">
                  <c:v>20.412362248511499</c:v>
                </c:pt>
                <c:pt idx="1306">
                  <c:v>20.414985105725748</c:v>
                </c:pt>
                <c:pt idx="1307">
                  <c:v>20.415001671587074</c:v>
                </c:pt>
                <c:pt idx="1308">
                  <c:v>20.417680729236881</c:v>
                </c:pt>
                <c:pt idx="1309">
                  <c:v>20.419322360823529</c:v>
                </c:pt>
                <c:pt idx="1310">
                  <c:v>20.422808017625144</c:v>
                </c:pt>
                <c:pt idx="1311">
                  <c:v>20.434487449249808</c:v>
                </c:pt>
                <c:pt idx="1312">
                  <c:v>20.436777336365786</c:v>
                </c:pt>
                <c:pt idx="1313">
                  <c:v>20.436993232131265</c:v>
                </c:pt>
                <c:pt idx="1314">
                  <c:v>20.442811185349349</c:v>
                </c:pt>
                <c:pt idx="1315">
                  <c:v>20.443277467457531</c:v>
                </c:pt>
                <c:pt idx="1316">
                  <c:v>20.453337813660305</c:v>
                </c:pt>
                <c:pt idx="1317">
                  <c:v>20.466504967932178</c:v>
                </c:pt>
                <c:pt idx="1318">
                  <c:v>20.467055288467265</c:v>
                </c:pt>
                <c:pt idx="1319">
                  <c:v>20.471411389257099</c:v>
                </c:pt>
                <c:pt idx="1320">
                  <c:v>20.474028001082665</c:v>
                </c:pt>
                <c:pt idx="1321">
                  <c:v>20.475975714840576</c:v>
                </c:pt>
                <c:pt idx="1322">
                  <c:v>20.477652747897185</c:v>
                </c:pt>
                <c:pt idx="1323">
                  <c:v>20.480549920060469</c:v>
                </c:pt>
                <c:pt idx="1324">
                  <c:v>20.480640651310157</c:v>
                </c:pt>
                <c:pt idx="1325">
                  <c:v>20.482885198495445</c:v>
                </c:pt>
                <c:pt idx="1326">
                  <c:v>20.491046798494171</c:v>
                </c:pt>
                <c:pt idx="1327">
                  <c:v>20.495045452561943</c:v>
                </c:pt>
                <c:pt idx="1328">
                  <c:v>20.498301396877284</c:v>
                </c:pt>
                <c:pt idx="1329">
                  <c:v>20.501464278209422</c:v>
                </c:pt>
                <c:pt idx="1330">
                  <c:v>20.502970963528515</c:v>
                </c:pt>
                <c:pt idx="1331">
                  <c:v>20.507059257535111</c:v>
                </c:pt>
                <c:pt idx="1332">
                  <c:v>20.508291870771394</c:v>
                </c:pt>
                <c:pt idx="1333">
                  <c:v>20.519207516988512</c:v>
                </c:pt>
                <c:pt idx="1334">
                  <c:v>20.528348650606159</c:v>
                </c:pt>
                <c:pt idx="1335">
                  <c:v>20.543546634894373</c:v>
                </c:pt>
                <c:pt idx="1336">
                  <c:v>20.554629593436676</c:v>
                </c:pt>
                <c:pt idx="1337">
                  <c:v>20.554860306044155</c:v>
                </c:pt>
                <c:pt idx="1338">
                  <c:v>20.556839229408837</c:v>
                </c:pt>
                <c:pt idx="1339">
                  <c:v>20.564744058892181</c:v>
                </c:pt>
                <c:pt idx="1340">
                  <c:v>20.565012357861605</c:v>
                </c:pt>
                <c:pt idx="1341">
                  <c:v>20.577328455274738</c:v>
                </c:pt>
                <c:pt idx="1342">
                  <c:v>20.626189575668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EF-4B52-B2CF-E761F191E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967888"/>
        <c:axId val="713968208"/>
      </c:scatterChart>
      <c:valAx>
        <c:axId val="713967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3968208"/>
        <c:crosses val="autoZero"/>
        <c:crossBetween val="midCat"/>
      </c:valAx>
      <c:valAx>
        <c:axId val="713968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39678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X$27:$X$2413</c:f>
              <c:numCache>
                <c:formatCode>General</c:formatCode>
                <c:ptCount val="2387"/>
                <c:pt idx="0">
                  <c:v>-0.24350975335100244</c:v>
                </c:pt>
                <c:pt idx="1">
                  <c:v>1.1971772142973407</c:v>
                </c:pt>
                <c:pt idx="2">
                  <c:v>1.1849074229484309</c:v>
                </c:pt>
                <c:pt idx="3">
                  <c:v>1.0892067958913252</c:v>
                </c:pt>
                <c:pt idx="4">
                  <c:v>0.74587369278673066</c:v>
                </c:pt>
                <c:pt idx="5">
                  <c:v>0.28561151372263893</c:v>
                </c:pt>
                <c:pt idx="6">
                  <c:v>0.27016726391401491</c:v>
                </c:pt>
                <c:pt idx="7">
                  <c:v>0.82087090972920862</c:v>
                </c:pt>
                <c:pt idx="8">
                  <c:v>0.67727113222823832</c:v>
                </c:pt>
                <c:pt idx="9">
                  <c:v>0.59654608249201502</c:v>
                </c:pt>
                <c:pt idx="10">
                  <c:v>0.47896894862324757</c:v>
                </c:pt>
                <c:pt idx="11">
                  <c:v>-0.9576008735466921</c:v>
                </c:pt>
                <c:pt idx="12">
                  <c:v>0.20775342616043346</c:v>
                </c:pt>
                <c:pt idx="13">
                  <c:v>-5.5955613243085622E-2</c:v>
                </c:pt>
                <c:pt idx="14">
                  <c:v>-0.33350807348399059</c:v>
                </c:pt>
                <c:pt idx="15">
                  <c:v>-0.28572031994324121</c:v>
                </c:pt>
                <c:pt idx="16">
                  <c:v>8.6893115540121357E-2</c:v>
                </c:pt>
                <c:pt idx="17">
                  <c:v>-0.24062739015656831</c:v>
                </c:pt>
                <c:pt idx="18">
                  <c:v>-9.4655130207723204E-2</c:v>
                </c:pt>
                <c:pt idx="19">
                  <c:v>8.8428289755373868E-2</c:v>
                </c:pt>
                <c:pt idx="20">
                  <c:v>0.15312567799540844</c:v>
                </c:pt>
                <c:pt idx="21">
                  <c:v>0.2154367289252157</c:v>
                </c:pt>
                <c:pt idx="22">
                  <c:v>0.14377594713744912</c:v>
                </c:pt>
                <c:pt idx="23">
                  <c:v>0.31180121454096721</c:v>
                </c:pt>
                <c:pt idx="24">
                  <c:v>0.44905165040861306</c:v>
                </c:pt>
                <c:pt idx="25">
                  <c:v>0.59172365116076975</c:v>
                </c:pt>
                <c:pt idx="26">
                  <c:v>0.62196129721505145</c:v>
                </c:pt>
                <c:pt idx="27">
                  <c:v>0.57312917060030699</c:v>
                </c:pt>
                <c:pt idx="28">
                  <c:v>0.61937206720900306</c:v>
                </c:pt>
                <c:pt idx="29">
                  <c:v>0.48605141584361888</c:v>
                </c:pt>
                <c:pt idx="30">
                  <c:v>0.50357607583020325</c:v>
                </c:pt>
                <c:pt idx="31">
                  <c:v>-0.11502010976840893</c:v>
                </c:pt>
                <c:pt idx="32">
                  <c:v>-0.73465065240859673</c:v>
                </c:pt>
                <c:pt idx="33">
                  <c:v>-0.65448894124284962</c:v>
                </c:pt>
                <c:pt idx="34">
                  <c:v>-0.55880849594943527</c:v>
                </c:pt>
                <c:pt idx="35">
                  <c:v>5.8773507627002175E-2</c:v>
                </c:pt>
                <c:pt idx="36">
                  <c:v>0.56050389762247121</c:v>
                </c:pt>
                <c:pt idx="37">
                  <c:v>0.43697126727813185</c:v>
                </c:pt>
                <c:pt idx="38">
                  <c:v>0.49636846523971911</c:v>
                </c:pt>
                <c:pt idx="39">
                  <c:v>0.4926166549584714</c:v>
                </c:pt>
                <c:pt idx="40">
                  <c:v>0.20808148147837002</c:v>
                </c:pt>
                <c:pt idx="41">
                  <c:v>0.16017085538718234</c:v>
                </c:pt>
                <c:pt idx="42">
                  <c:v>5.1032400436362479E-2</c:v>
                </c:pt>
                <c:pt idx="43">
                  <c:v>9.0466699993680066E-2</c:v>
                </c:pt>
                <c:pt idx="44">
                  <c:v>-0.18550365588502515</c:v>
                </c:pt>
                <c:pt idx="45">
                  <c:v>-0.44417345142361242</c:v>
                </c:pt>
                <c:pt idx="46">
                  <c:v>-9.5200493348787774E-2</c:v>
                </c:pt>
                <c:pt idx="47">
                  <c:v>-0.20581677859479086</c:v>
                </c:pt>
                <c:pt idx="48">
                  <c:v>-0.13101569094568077</c:v>
                </c:pt>
                <c:pt idx="49">
                  <c:v>-0.11656165798575202</c:v>
                </c:pt>
                <c:pt idx="50">
                  <c:v>-0.14879389114365438</c:v>
                </c:pt>
                <c:pt idx="51">
                  <c:v>-8.8069067001164569E-2</c:v>
                </c:pt>
                <c:pt idx="52">
                  <c:v>7.3287193322844502E-2</c:v>
                </c:pt>
                <c:pt idx="53">
                  <c:v>0.11705727344232386</c:v>
                </c:pt>
                <c:pt idx="54">
                  <c:v>3.9286552637364025E-2</c:v>
                </c:pt>
                <c:pt idx="55">
                  <c:v>-2.825326332023792E-2</c:v>
                </c:pt>
                <c:pt idx="56">
                  <c:v>-5.930306437150179E-2</c:v>
                </c:pt>
                <c:pt idx="57">
                  <c:v>-2.4526248449017629E-2</c:v>
                </c:pt>
                <c:pt idx="58">
                  <c:v>-2.1080930350834137E-3</c:v>
                </c:pt>
                <c:pt idx="59">
                  <c:v>3.928195158865222E-2</c:v>
                </c:pt>
                <c:pt idx="60">
                  <c:v>-1.2529332457003051E-2</c:v>
                </c:pt>
                <c:pt idx="61">
                  <c:v>-0.15053176285909942</c:v>
                </c:pt>
                <c:pt idx="62">
                  <c:v>-0.2164118953693368</c:v>
                </c:pt>
                <c:pt idx="63">
                  <c:v>-0.17633994643242801</c:v>
                </c:pt>
                <c:pt idx="64">
                  <c:v>-0.23998382854526312</c:v>
                </c:pt>
                <c:pt idx="65">
                  <c:v>-6.4596772713283457E-2</c:v>
                </c:pt>
                <c:pt idx="66">
                  <c:v>-0.10487172458809368</c:v>
                </c:pt>
                <c:pt idx="67">
                  <c:v>0.14137863466410394</c:v>
                </c:pt>
                <c:pt idx="68">
                  <c:v>-4.9611514585858885E-2</c:v>
                </c:pt>
                <c:pt idx="69">
                  <c:v>-0.37401672494700478</c:v>
                </c:pt>
                <c:pt idx="70">
                  <c:v>-0.27251629980655778</c:v>
                </c:pt>
                <c:pt idx="71">
                  <c:v>-0.31427388205585061</c:v>
                </c:pt>
                <c:pt idx="72">
                  <c:v>-0.15206173701566073</c:v>
                </c:pt>
                <c:pt idx="73">
                  <c:v>-0.1807067445903634</c:v>
                </c:pt>
                <c:pt idx="74">
                  <c:v>-0.14694694878233605</c:v>
                </c:pt>
                <c:pt idx="75">
                  <c:v>-0.75410269991323986</c:v>
                </c:pt>
                <c:pt idx="76">
                  <c:v>-0.7385003473270686</c:v>
                </c:pt>
                <c:pt idx="77">
                  <c:v>-0.57726857036224288</c:v>
                </c:pt>
                <c:pt idx="78">
                  <c:v>-0.14936317852697556</c:v>
                </c:pt>
                <c:pt idx="79">
                  <c:v>4.9309332217692514E-2</c:v>
                </c:pt>
                <c:pt idx="80">
                  <c:v>-9.8924198655577555E-2</c:v>
                </c:pt>
                <c:pt idx="81">
                  <c:v>-0.20503365601091872</c:v>
                </c:pt>
                <c:pt idx="82">
                  <c:v>-0.24122745622892339</c:v>
                </c:pt>
                <c:pt idx="83">
                  <c:v>6.3649421306905651E-2</c:v>
                </c:pt>
                <c:pt idx="84">
                  <c:v>-3.0878972498399548E-2</c:v>
                </c:pt>
                <c:pt idx="85">
                  <c:v>-0.34382985292019796</c:v>
                </c:pt>
                <c:pt idx="86">
                  <c:v>2.2790158834816054E-2</c:v>
                </c:pt>
                <c:pt idx="87">
                  <c:v>-5.8067670030808927E-2</c:v>
                </c:pt>
                <c:pt idx="88">
                  <c:v>-0.29265861103560553</c:v>
                </c:pt>
                <c:pt idx="89">
                  <c:v>-0.25033124627195136</c:v>
                </c:pt>
                <c:pt idx="90">
                  <c:v>-0.26628943706873542</c:v>
                </c:pt>
                <c:pt idx="91">
                  <c:v>-7.8712233023573219E-2</c:v>
                </c:pt>
                <c:pt idx="92">
                  <c:v>-2.4237489584013616E-2</c:v>
                </c:pt>
                <c:pt idx="93">
                  <c:v>-0.19220667147169834</c:v>
                </c:pt>
                <c:pt idx="94">
                  <c:v>-0.15218185153203123</c:v>
                </c:pt>
                <c:pt idx="95">
                  <c:v>-0.57946298022012854</c:v>
                </c:pt>
                <c:pt idx="96">
                  <c:v>-0.44227080265172347</c:v>
                </c:pt>
                <c:pt idx="97">
                  <c:v>-0.31272955212308773</c:v>
                </c:pt>
                <c:pt idx="98">
                  <c:v>-0.1229706306112206</c:v>
                </c:pt>
                <c:pt idx="99">
                  <c:v>-0.20655497569851988</c:v>
                </c:pt>
                <c:pt idx="100">
                  <c:v>-0.15832727281695824</c:v>
                </c:pt>
                <c:pt idx="101">
                  <c:v>-0.2302444110286217</c:v>
                </c:pt>
                <c:pt idx="102">
                  <c:v>-0.3389984770807537</c:v>
                </c:pt>
                <c:pt idx="103">
                  <c:v>-0.37497043324492552</c:v>
                </c:pt>
                <c:pt idx="104">
                  <c:v>-0.29149483590891379</c:v>
                </c:pt>
                <c:pt idx="105">
                  <c:v>4.8557975889657712E-2</c:v>
                </c:pt>
                <c:pt idx="106">
                  <c:v>-7.0218370979162614E-3</c:v>
                </c:pt>
                <c:pt idx="107">
                  <c:v>-3.7175145366926898E-2</c:v>
                </c:pt>
                <c:pt idx="108">
                  <c:v>-0.22329562802016412</c:v>
                </c:pt>
                <c:pt idx="109">
                  <c:v>-0.3316550772941298</c:v>
                </c:pt>
                <c:pt idx="110">
                  <c:v>-0.25758126102527967</c:v>
                </c:pt>
                <c:pt idx="111">
                  <c:v>-0.43163180350526886</c:v>
                </c:pt>
                <c:pt idx="112">
                  <c:v>-0.34988572737251644</c:v>
                </c:pt>
                <c:pt idx="113">
                  <c:v>-0.12204518414862875</c:v>
                </c:pt>
                <c:pt idx="114">
                  <c:v>-9.4865422102742514E-2</c:v>
                </c:pt>
                <c:pt idx="115">
                  <c:v>-0.2845932637839006</c:v>
                </c:pt>
                <c:pt idx="116">
                  <c:v>-0.14031590659824289</c:v>
                </c:pt>
                <c:pt idx="117">
                  <c:v>-0.37956855155013614</c:v>
                </c:pt>
                <c:pt idx="118">
                  <c:v>-0.22978428034735643</c:v>
                </c:pt>
                <c:pt idx="119">
                  <c:v>-0.33968452124244664</c:v>
                </c:pt>
                <c:pt idx="120">
                  <c:v>-0.26117060522179258</c:v>
                </c:pt>
                <c:pt idx="121">
                  <c:v>-0.45723326735989644</c:v>
                </c:pt>
                <c:pt idx="122">
                  <c:v>-0.39056933171460884</c:v>
                </c:pt>
                <c:pt idx="123">
                  <c:v>-0.29610686192740943</c:v>
                </c:pt>
                <c:pt idx="124">
                  <c:v>-0.23482947798611065</c:v>
                </c:pt>
                <c:pt idx="125">
                  <c:v>-0.26652180637961109</c:v>
                </c:pt>
                <c:pt idx="126">
                  <c:v>-2.479875466036674E-3</c:v>
                </c:pt>
                <c:pt idx="127">
                  <c:v>-0.22293692231964712</c:v>
                </c:pt>
                <c:pt idx="128">
                  <c:v>-0.13263158699408706</c:v>
                </c:pt>
                <c:pt idx="129">
                  <c:v>-0.26162929313526817</c:v>
                </c:pt>
                <c:pt idx="130">
                  <c:v>-0.34401585849928651</c:v>
                </c:pt>
                <c:pt idx="131">
                  <c:v>-0.60632134487127942</c:v>
                </c:pt>
                <c:pt idx="132">
                  <c:v>-0.32338969913477555</c:v>
                </c:pt>
                <c:pt idx="133">
                  <c:v>-0.27323648171270065</c:v>
                </c:pt>
                <c:pt idx="134">
                  <c:v>-0.23071686731395502</c:v>
                </c:pt>
                <c:pt idx="135">
                  <c:v>-0.26792399658368993</c:v>
                </c:pt>
                <c:pt idx="136">
                  <c:v>-0.26697509950011167</c:v>
                </c:pt>
                <c:pt idx="137">
                  <c:v>-0.51670490709100036</c:v>
                </c:pt>
                <c:pt idx="138">
                  <c:v>-0.35298959794938867</c:v>
                </c:pt>
                <c:pt idx="139">
                  <c:v>-0.48513342197894715</c:v>
                </c:pt>
                <c:pt idx="140">
                  <c:v>-0.27997904821016206</c:v>
                </c:pt>
                <c:pt idx="141">
                  <c:v>-0.23145295425112877</c:v>
                </c:pt>
                <c:pt idx="142">
                  <c:v>-0.16582180660698143</c:v>
                </c:pt>
                <c:pt idx="143">
                  <c:v>-0.1468393800508494</c:v>
                </c:pt>
                <c:pt idx="144">
                  <c:v>-0.31406226561511019</c:v>
                </c:pt>
                <c:pt idx="145">
                  <c:v>-0.22402345613041419</c:v>
                </c:pt>
                <c:pt idx="146">
                  <c:v>-0.60702684194105672</c:v>
                </c:pt>
                <c:pt idx="147">
                  <c:v>-0.4808600664686189</c:v>
                </c:pt>
                <c:pt idx="148">
                  <c:v>-0.53888225765469855</c:v>
                </c:pt>
                <c:pt idx="149">
                  <c:v>-0.50373712394581815</c:v>
                </c:pt>
                <c:pt idx="150">
                  <c:v>-0.29169602446595277</c:v>
                </c:pt>
                <c:pt idx="151">
                  <c:v>-0.1219475119696618</c:v>
                </c:pt>
                <c:pt idx="152">
                  <c:v>-3.5427931991442563E-2</c:v>
                </c:pt>
                <c:pt idx="153">
                  <c:v>-0.17892963479388513</c:v>
                </c:pt>
                <c:pt idx="154">
                  <c:v>-0.81879411301489569</c:v>
                </c:pt>
                <c:pt idx="155">
                  <c:v>-0.61646129354645041</c:v>
                </c:pt>
                <c:pt idx="156">
                  <c:v>-0.62621670811505581</c:v>
                </c:pt>
                <c:pt idx="157">
                  <c:v>-0.33132000767922065</c:v>
                </c:pt>
                <c:pt idx="158">
                  <c:v>0.12820888398737296</c:v>
                </c:pt>
                <c:pt idx="159">
                  <c:v>-1.5170567820312897E-2</c:v>
                </c:pt>
                <c:pt idx="160">
                  <c:v>-0.27237392005979899</c:v>
                </c:pt>
                <c:pt idx="161">
                  <c:v>-0.65094723852360303</c:v>
                </c:pt>
                <c:pt idx="162">
                  <c:v>-0.73059042461179402</c:v>
                </c:pt>
                <c:pt idx="163">
                  <c:v>-0.57609219271422418</c:v>
                </c:pt>
                <c:pt idx="164">
                  <c:v>-0.36396525141962144</c:v>
                </c:pt>
                <c:pt idx="165">
                  <c:v>-0.41522339043535084</c:v>
                </c:pt>
                <c:pt idx="166">
                  <c:v>-8.4829714514135901E-2</c:v>
                </c:pt>
                <c:pt idx="167">
                  <c:v>-0.18135924855858576</c:v>
                </c:pt>
                <c:pt idx="168">
                  <c:v>-0.25997291015199764</c:v>
                </c:pt>
                <c:pt idx="169">
                  <c:v>-0.19666846559630002</c:v>
                </c:pt>
                <c:pt idx="170">
                  <c:v>-0.22637660966087836</c:v>
                </c:pt>
                <c:pt idx="171">
                  <c:v>-0.2841712515572965</c:v>
                </c:pt>
                <c:pt idx="172">
                  <c:v>-0.54844110943629687</c:v>
                </c:pt>
                <c:pt idx="173">
                  <c:v>-0.47301533978361476</c:v>
                </c:pt>
                <c:pt idx="174">
                  <c:v>-0.45333516040777511</c:v>
                </c:pt>
                <c:pt idx="175">
                  <c:v>-0.2937583603051408</c:v>
                </c:pt>
                <c:pt idx="176">
                  <c:v>-0.40976462341388853</c:v>
                </c:pt>
                <c:pt idx="177">
                  <c:v>-0.16617285351554401</c:v>
                </c:pt>
                <c:pt idx="178">
                  <c:v>-0.50919235055146217</c:v>
                </c:pt>
                <c:pt idx="179">
                  <c:v>-0.53407057768843558</c:v>
                </c:pt>
                <c:pt idx="180">
                  <c:v>-0.71688259071201088</c:v>
                </c:pt>
                <c:pt idx="181">
                  <c:v>-0.68530773634190822</c:v>
                </c:pt>
                <c:pt idx="182">
                  <c:v>-0.59170168436328296</c:v>
                </c:pt>
                <c:pt idx="183">
                  <c:v>-0.48921716897901746</c:v>
                </c:pt>
                <c:pt idx="184">
                  <c:v>-0.63076570493411666</c:v>
                </c:pt>
                <c:pt idx="185">
                  <c:v>-0.51497020816398731</c:v>
                </c:pt>
                <c:pt idx="186">
                  <c:v>-0.56861736906041571</c:v>
                </c:pt>
                <c:pt idx="187">
                  <c:v>-0.71131914932880846</c:v>
                </c:pt>
                <c:pt idx="188">
                  <c:v>-0.60205262788009861</c:v>
                </c:pt>
                <c:pt idx="189">
                  <c:v>-0.59123072846121261</c:v>
                </c:pt>
                <c:pt idx="190">
                  <c:v>-0.61975896402620734</c:v>
                </c:pt>
                <c:pt idx="191">
                  <c:v>-0.80074427494905365</c:v>
                </c:pt>
                <c:pt idx="192">
                  <c:v>-0.69121940464613019</c:v>
                </c:pt>
                <c:pt idx="193">
                  <c:v>-0.72734474243604197</c:v>
                </c:pt>
                <c:pt idx="194">
                  <c:v>-0.70257487297774546</c:v>
                </c:pt>
                <c:pt idx="195">
                  <c:v>-0.58034827616118889</c:v>
                </c:pt>
                <c:pt idx="196">
                  <c:v>-0.55194747968139524</c:v>
                </c:pt>
                <c:pt idx="197">
                  <c:v>-0.45721645263322941</c:v>
                </c:pt>
                <c:pt idx="198">
                  <c:v>-0.63745853592719826</c:v>
                </c:pt>
                <c:pt idx="199">
                  <c:v>-0.82969930966503824</c:v>
                </c:pt>
                <c:pt idx="200">
                  <c:v>-0.58647923071535857</c:v>
                </c:pt>
                <c:pt idx="201">
                  <c:v>-0.60255506302884854</c:v>
                </c:pt>
                <c:pt idx="202">
                  <c:v>-0.78896775861817048</c:v>
                </c:pt>
                <c:pt idx="203">
                  <c:v>-0.82460867285082173</c:v>
                </c:pt>
                <c:pt idx="204">
                  <c:v>-0.92226994218340508</c:v>
                </c:pt>
                <c:pt idx="205">
                  <c:v>-0.63887686559887413</c:v>
                </c:pt>
                <c:pt idx="206">
                  <c:v>-0.42173234312347319</c:v>
                </c:pt>
                <c:pt idx="207">
                  <c:v>-0.27715396457957908</c:v>
                </c:pt>
                <c:pt idx="208">
                  <c:v>-0.3438671850949504</c:v>
                </c:pt>
                <c:pt idx="209">
                  <c:v>-0.26196804233460469</c:v>
                </c:pt>
                <c:pt idx="210">
                  <c:v>-0.50472989019955605</c:v>
                </c:pt>
                <c:pt idx="211">
                  <c:v>-0.59754139853106025</c:v>
                </c:pt>
                <c:pt idx="212">
                  <c:v>-0.733595869965189</c:v>
                </c:pt>
                <c:pt idx="213">
                  <c:v>-0.66066544973822516</c:v>
                </c:pt>
                <c:pt idx="214">
                  <c:v>-0.49787599191689935</c:v>
                </c:pt>
                <c:pt idx="215">
                  <c:v>-0.53074292763375652</c:v>
                </c:pt>
                <c:pt idx="216">
                  <c:v>-0.17161159799910664</c:v>
                </c:pt>
                <c:pt idx="217">
                  <c:v>-8.6837636977488586E-2</c:v>
                </c:pt>
                <c:pt idx="218">
                  <c:v>-0.22275119792211484</c:v>
                </c:pt>
                <c:pt idx="219">
                  <c:v>-7.7015027965760652E-2</c:v>
                </c:pt>
                <c:pt idx="220">
                  <c:v>0.21543642847167987</c:v>
                </c:pt>
                <c:pt idx="221">
                  <c:v>0.43062699655869707</c:v>
                </c:pt>
                <c:pt idx="222">
                  <c:v>0.34514619611311659</c:v>
                </c:pt>
                <c:pt idx="223">
                  <c:v>0.19098008545572753</c:v>
                </c:pt>
                <c:pt idx="224">
                  <c:v>0.1146706684303318</c:v>
                </c:pt>
                <c:pt idx="225">
                  <c:v>1.3037812145263672E-2</c:v>
                </c:pt>
                <c:pt idx="226">
                  <c:v>2.7935758899680252E-2</c:v>
                </c:pt>
                <c:pt idx="227">
                  <c:v>0.14702373524051637</c:v>
                </c:pt>
                <c:pt idx="228">
                  <c:v>0.17460347871186244</c:v>
                </c:pt>
                <c:pt idx="229">
                  <c:v>0.17574482396996416</c:v>
                </c:pt>
                <c:pt idx="230">
                  <c:v>0.18847565419645917</c:v>
                </c:pt>
                <c:pt idx="231">
                  <c:v>0.90325493242598753</c:v>
                </c:pt>
                <c:pt idx="232">
                  <c:v>0.97122403436631544</c:v>
                </c:pt>
                <c:pt idx="233">
                  <c:v>0.82405447973228618</c:v>
                </c:pt>
                <c:pt idx="234">
                  <c:v>1.0080465245232375</c:v>
                </c:pt>
                <c:pt idx="235">
                  <c:v>0.99150817507705113</c:v>
                </c:pt>
                <c:pt idx="236">
                  <c:v>1.274999515409597</c:v>
                </c:pt>
                <c:pt idx="237">
                  <c:v>1.1523299547424877</c:v>
                </c:pt>
                <c:pt idx="238">
                  <c:v>1.2414396110872374</c:v>
                </c:pt>
                <c:pt idx="239">
                  <c:v>1.6201385518912517</c:v>
                </c:pt>
                <c:pt idx="240">
                  <c:v>2.2881176896551452</c:v>
                </c:pt>
                <c:pt idx="241">
                  <c:v>2.7889746303296228</c:v>
                </c:pt>
                <c:pt idx="242">
                  <c:v>2.5281568464833271</c:v>
                </c:pt>
                <c:pt idx="243">
                  <c:v>2.4915029788511305</c:v>
                </c:pt>
                <c:pt idx="244">
                  <c:v>2.3777164654963663</c:v>
                </c:pt>
                <c:pt idx="245">
                  <c:v>2.4231803333206514</c:v>
                </c:pt>
                <c:pt idx="246">
                  <c:v>2.5351945993123266</c:v>
                </c:pt>
                <c:pt idx="247">
                  <c:v>2.5071842225016354</c:v>
                </c:pt>
                <c:pt idx="248">
                  <c:v>2.4295704554222759</c:v>
                </c:pt>
                <c:pt idx="249">
                  <c:v>2.4398241167877082</c:v>
                </c:pt>
                <c:pt idx="250">
                  <c:v>2.0501164713915863</c:v>
                </c:pt>
                <c:pt idx="251">
                  <c:v>2.2904527007479665</c:v>
                </c:pt>
                <c:pt idx="252">
                  <c:v>2.4042644347344506</c:v>
                </c:pt>
                <c:pt idx="253">
                  <c:v>2.2161232799325106</c:v>
                </c:pt>
                <c:pt idx="254">
                  <c:v>2.2847351649490761</c:v>
                </c:pt>
                <c:pt idx="255">
                  <c:v>2.3349165466011073</c:v>
                </c:pt>
                <c:pt idx="256">
                  <c:v>2.0654426038000722</c:v>
                </c:pt>
                <c:pt idx="257">
                  <c:v>2.2547787275404154</c:v>
                </c:pt>
                <c:pt idx="258">
                  <c:v>2.1290466837711044</c:v>
                </c:pt>
                <c:pt idx="259">
                  <c:v>1.8382100885933284</c:v>
                </c:pt>
                <c:pt idx="260">
                  <c:v>1.8636352435467032</c:v>
                </c:pt>
                <c:pt idx="261">
                  <c:v>1.3970308623987577</c:v>
                </c:pt>
                <c:pt idx="262">
                  <c:v>1.5294281505408698</c:v>
                </c:pt>
                <c:pt idx="263">
                  <c:v>1.2458207100433434</c:v>
                </c:pt>
                <c:pt idx="264">
                  <c:v>1.295494276386048</c:v>
                </c:pt>
                <c:pt idx="265">
                  <c:v>1.2431037212613916</c:v>
                </c:pt>
                <c:pt idx="266">
                  <c:v>1.4112875188388543</c:v>
                </c:pt>
                <c:pt idx="267">
                  <c:v>1.3574307982298315</c:v>
                </c:pt>
                <c:pt idx="268">
                  <c:v>1.6558439340478195</c:v>
                </c:pt>
                <c:pt idx="269">
                  <c:v>1.8119445424358958</c:v>
                </c:pt>
                <c:pt idx="270">
                  <c:v>1.9458362003018728</c:v>
                </c:pt>
                <c:pt idx="271">
                  <c:v>1.9655707447776791</c:v>
                </c:pt>
                <c:pt idx="272">
                  <c:v>1.840456457322631</c:v>
                </c:pt>
                <c:pt idx="273">
                  <c:v>1.8903108575805838</c:v>
                </c:pt>
                <c:pt idx="274">
                  <c:v>1.7988031416833081</c:v>
                </c:pt>
                <c:pt idx="275">
                  <c:v>1.7925581029113751</c:v>
                </c:pt>
                <c:pt idx="276">
                  <c:v>1.8084233004107624</c:v>
                </c:pt>
                <c:pt idx="277">
                  <c:v>1.8278272491308591</c:v>
                </c:pt>
                <c:pt idx="278">
                  <c:v>2.0235513069034781</c:v>
                </c:pt>
                <c:pt idx="279">
                  <c:v>1.991199103850505</c:v>
                </c:pt>
                <c:pt idx="280">
                  <c:v>2.1496013432252497</c:v>
                </c:pt>
                <c:pt idx="281">
                  <c:v>1.9461270704966012</c:v>
                </c:pt>
                <c:pt idx="282">
                  <c:v>2.0898507135743891</c:v>
                </c:pt>
                <c:pt idx="283">
                  <c:v>1.8210691232190825</c:v>
                </c:pt>
                <c:pt idx="284">
                  <c:v>1.9193572377153778</c:v>
                </c:pt>
                <c:pt idx="285">
                  <c:v>1.873555540557053</c:v>
                </c:pt>
                <c:pt idx="286">
                  <c:v>1.8818043107325337</c:v>
                </c:pt>
                <c:pt idx="287">
                  <c:v>1.7346214769928636</c:v>
                </c:pt>
                <c:pt idx="288">
                  <c:v>1.6727095112075787</c:v>
                </c:pt>
                <c:pt idx="289">
                  <c:v>1.9456041448995833</c:v>
                </c:pt>
                <c:pt idx="290">
                  <c:v>1.6606623506704139</c:v>
                </c:pt>
                <c:pt idx="291">
                  <c:v>1.8660836010965376</c:v>
                </c:pt>
                <c:pt idx="292">
                  <c:v>1.905709416171387</c:v>
                </c:pt>
                <c:pt idx="293">
                  <c:v>1.7667873782574333</c:v>
                </c:pt>
                <c:pt idx="294">
                  <c:v>1.6992443741753931</c:v>
                </c:pt>
                <c:pt idx="295">
                  <c:v>1.3046612858013589</c:v>
                </c:pt>
                <c:pt idx="296">
                  <c:v>0.98538254151549509</c:v>
                </c:pt>
                <c:pt idx="297">
                  <c:v>1.0607342080458118</c:v>
                </c:pt>
                <c:pt idx="298">
                  <c:v>1.3463200432274398</c:v>
                </c:pt>
                <c:pt idx="299">
                  <c:v>1.3873182220429605</c:v>
                </c:pt>
                <c:pt idx="300">
                  <c:v>1.115294002497059</c:v>
                </c:pt>
                <c:pt idx="301">
                  <c:v>1.0498689737604927</c:v>
                </c:pt>
                <c:pt idx="302">
                  <c:v>1.8849517223003573</c:v>
                </c:pt>
                <c:pt idx="303">
                  <c:v>2.1567756421288564</c:v>
                </c:pt>
                <c:pt idx="304">
                  <c:v>2.1052203588236118</c:v>
                </c:pt>
                <c:pt idx="305">
                  <c:v>1.4068808564043209</c:v>
                </c:pt>
                <c:pt idx="306">
                  <c:v>1.44249082505522</c:v>
                </c:pt>
                <c:pt idx="307">
                  <c:v>1.3945856854571943</c:v>
                </c:pt>
                <c:pt idx="308">
                  <c:v>1.425238010902806</c:v>
                </c:pt>
                <c:pt idx="309">
                  <c:v>2.0236989203448523</c:v>
                </c:pt>
                <c:pt idx="310">
                  <c:v>2.0461147751190651</c:v>
                </c:pt>
                <c:pt idx="311">
                  <c:v>1.7657369630868942</c:v>
                </c:pt>
                <c:pt idx="312">
                  <c:v>1.2045665881101577</c:v>
                </c:pt>
                <c:pt idx="313">
                  <c:v>1.1268621771904179</c:v>
                </c:pt>
                <c:pt idx="314">
                  <c:v>1.0456842630496546</c:v>
                </c:pt>
                <c:pt idx="315">
                  <c:v>0.89965278699132867</c:v>
                </c:pt>
                <c:pt idx="316">
                  <c:v>1.1888286111019184</c:v>
                </c:pt>
                <c:pt idx="317">
                  <c:v>1.3235534496183838</c:v>
                </c:pt>
                <c:pt idx="318">
                  <c:v>1.2168648189904125</c:v>
                </c:pt>
                <c:pt idx="319">
                  <c:v>1.6379864927233143</c:v>
                </c:pt>
                <c:pt idx="320">
                  <c:v>1.6292984184789425</c:v>
                </c:pt>
                <c:pt idx="321">
                  <c:v>1.7133213343700113</c:v>
                </c:pt>
                <c:pt idx="322">
                  <c:v>1.5325924239493034</c:v>
                </c:pt>
                <c:pt idx="323">
                  <c:v>1.0312457103573891</c:v>
                </c:pt>
                <c:pt idx="324">
                  <c:v>1.1101047028259323</c:v>
                </c:pt>
                <c:pt idx="325">
                  <c:v>1.168140986447753</c:v>
                </c:pt>
                <c:pt idx="326">
                  <c:v>1.3584356711912733</c:v>
                </c:pt>
                <c:pt idx="327">
                  <c:v>1.3612016656958872</c:v>
                </c:pt>
                <c:pt idx="328">
                  <c:v>1.6762297750782444</c:v>
                </c:pt>
                <c:pt idx="329">
                  <c:v>1.3767076457316527</c:v>
                </c:pt>
                <c:pt idx="330">
                  <c:v>1.240570498798931</c:v>
                </c:pt>
                <c:pt idx="331">
                  <c:v>1.2082513497261189</c:v>
                </c:pt>
                <c:pt idx="332">
                  <c:v>1.0609814000903555</c:v>
                </c:pt>
                <c:pt idx="333">
                  <c:v>1.3402863473903395</c:v>
                </c:pt>
                <c:pt idx="334">
                  <c:v>1.3322336393170957</c:v>
                </c:pt>
                <c:pt idx="335">
                  <c:v>1.4649711962541474</c:v>
                </c:pt>
                <c:pt idx="336">
                  <c:v>1.3057467751091458</c:v>
                </c:pt>
                <c:pt idx="337">
                  <c:v>1.4627081892890459</c:v>
                </c:pt>
                <c:pt idx="338">
                  <c:v>1.6003700530779632</c:v>
                </c:pt>
                <c:pt idx="339">
                  <c:v>1.6982629081965861</c:v>
                </c:pt>
                <c:pt idx="340">
                  <c:v>1.566606033097429</c:v>
                </c:pt>
                <c:pt idx="341">
                  <c:v>1.644943128721323</c:v>
                </c:pt>
                <c:pt idx="342">
                  <c:v>1.5682908275686565</c:v>
                </c:pt>
                <c:pt idx="343">
                  <c:v>1.2874133208388834</c:v>
                </c:pt>
                <c:pt idx="344">
                  <c:v>1.3818842329570202</c:v>
                </c:pt>
                <c:pt idx="345">
                  <c:v>1.531758445303808</c:v>
                </c:pt>
                <c:pt idx="346">
                  <c:v>1.5566751583456728</c:v>
                </c:pt>
                <c:pt idx="347">
                  <c:v>1.5330150679397221</c:v>
                </c:pt>
                <c:pt idx="348">
                  <c:v>1.6033336858647438</c:v>
                </c:pt>
                <c:pt idx="349">
                  <c:v>1.5237005207431302</c:v>
                </c:pt>
                <c:pt idx="350">
                  <c:v>1.4706040469057839</c:v>
                </c:pt>
                <c:pt idx="351">
                  <c:v>1.8546579635192693</c:v>
                </c:pt>
                <c:pt idx="352">
                  <c:v>1.6615835006119184</c:v>
                </c:pt>
                <c:pt idx="353">
                  <c:v>1.308070456933212</c:v>
                </c:pt>
                <c:pt idx="354">
                  <c:v>1.3207892181574579</c:v>
                </c:pt>
                <c:pt idx="355">
                  <c:v>1.4426654663122207</c:v>
                </c:pt>
                <c:pt idx="356">
                  <c:v>1.1622692410667703</c:v>
                </c:pt>
                <c:pt idx="357">
                  <c:v>1.1768016702209927</c:v>
                </c:pt>
                <c:pt idx="358">
                  <c:v>1.1813921742307656</c:v>
                </c:pt>
                <c:pt idx="359">
                  <c:v>1.3677692650464053</c:v>
                </c:pt>
                <c:pt idx="360">
                  <c:v>1.1862309443856667</c:v>
                </c:pt>
                <c:pt idx="361">
                  <c:v>1.3002207482214629</c:v>
                </c:pt>
                <c:pt idx="362">
                  <c:v>1.1964369622427782</c:v>
                </c:pt>
                <c:pt idx="363">
                  <c:v>1.0490260140137195</c:v>
                </c:pt>
                <c:pt idx="364">
                  <c:v>1.0992517371246144</c:v>
                </c:pt>
                <c:pt idx="365">
                  <c:v>1.2096325425061529</c:v>
                </c:pt>
                <c:pt idx="366">
                  <c:v>1.0850312682777243</c:v>
                </c:pt>
                <c:pt idx="367">
                  <c:v>1.0978793284063713</c:v>
                </c:pt>
                <c:pt idx="368">
                  <c:v>1.1454705739344497</c:v>
                </c:pt>
                <c:pt idx="369">
                  <c:v>1.0223763883027281</c:v>
                </c:pt>
                <c:pt idx="370">
                  <c:v>0.82350832573972355</c:v>
                </c:pt>
                <c:pt idx="371">
                  <c:v>0.85760956571512992</c:v>
                </c:pt>
                <c:pt idx="372">
                  <c:v>0.89602525531153177</c:v>
                </c:pt>
                <c:pt idx="373">
                  <c:v>1.0502073760256785</c:v>
                </c:pt>
                <c:pt idx="374">
                  <c:v>0.76658001310142154</c:v>
                </c:pt>
                <c:pt idx="375">
                  <c:v>0.89594977515557517</c:v>
                </c:pt>
                <c:pt idx="376">
                  <c:v>0.90924305818593254</c:v>
                </c:pt>
                <c:pt idx="377">
                  <c:v>0.77708468339961456</c:v>
                </c:pt>
                <c:pt idx="378">
                  <c:v>0.97382559848222527</c:v>
                </c:pt>
                <c:pt idx="379">
                  <c:v>1.191449802681003</c:v>
                </c:pt>
                <c:pt idx="380">
                  <c:v>1.0596551533469345</c:v>
                </c:pt>
                <c:pt idx="381">
                  <c:v>1.0167702014550777</c:v>
                </c:pt>
                <c:pt idx="382">
                  <c:v>0.8459024670523867</c:v>
                </c:pt>
                <c:pt idx="383">
                  <c:v>0.78849342236431497</c:v>
                </c:pt>
                <c:pt idx="384">
                  <c:v>1.0277197413980055</c:v>
                </c:pt>
                <c:pt idx="385">
                  <c:v>0.99854497057172864</c:v>
                </c:pt>
                <c:pt idx="386">
                  <c:v>1.0982276965863242</c:v>
                </c:pt>
                <c:pt idx="387">
                  <c:v>1.1157301055354125</c:v>
                </c:pt>
                <c:pt idx="388">
                  <c:v>1.3210020472267026</c:v>
                </c:pt>
                <c:pt idx="389">
                  <c:v>1.1399655336461052</c:v>
                </c:pt>
                <c:pt idx="390">
                  <c:v>1.2399806741670538</c:v>
                </c:pt>
                <c:pt idx="391">
                  <c:v>1.0140236714750905</c:v>
                </c:pt>
                <c:pt idx="392">
                  <c:v>1.1173552600313101</c:v>
                </c:pt>
                <c:pt idx="393">
                  <c:v>1.2521836139744913</c:v>
                </c:pt>
                <c:pt idx="394">
                  <c:v>0.97480136034522502</c:v>
                </c:pt>
                <c:pt idx="395">
                  <c:v>0.91632452451662516</c:v>
                </c:pt>
                <c:pt idx="396">
                  <c:v>1.0569972211516969</c:v>
                </c:pt>
                <c:pt idx="397">
                  <c:v>0.92403327537238411</c:v>
                </c:pt>
                <c:pt idx="398">
                  <c:v>0.86243236140871815</c:v>
                </c:pt>
                <c:pt idx="399">
                  <c:v>0.83165333909011352</c:v>
                </c:pt>
                <c:pt idx="400">
                  <c:v>0.73122753563551157</c:v>
                </c:pt>
                <c:pt idx="401">
                  <c:v>0.81737065152292132</c:v>
                </c:pt>
                <c:pt idx="402">
                  <c:v>0.69649616456116448</c:v>
                </c:pt>
                <c:pt idx="403">
                  <c:v>0.93879748200561508</c:v>
                </c:pt>
                <c:pt idx="404">
                  <c:v>0.92354243940562242</c:v>
                </c:pt>
                <c:pt idx="405">
                  <c:v>0.96264666238943164</c:v>
                </c:pt>
                <c:pt idx="406">
                  <c:v>1.0716367773912729</c:v>
                </c:pt>
                <c:pt idx="407">
                  <c:v>0.9210162713803669</c:v>
                </c:pt>
                <c:pt idx="408">
                  <c:v>1.0776258166992818</c:v>
                </c:pt>
                <c:pt idx="409">
                  <c:v>1.0188272091682364</c:v>
                </c:pt>
                <c:pt idx="410">
                  <c:v>0.96210476900037989</c:v>
                </c:pt>
                <c:pt idx="411">
                  <c:v>0.91927577547280492</c:v>
                </c:pt>
                <c:pt idx="412">
                  <c:v>0.8153956102837121</c:v>
                </c:pt>
                <c:pt idx="413">
                  <c:v>0.91031063850831728</c:v>
                </c:pt>
                <c:pt idx="414">
                  <c:v>0.92866720502061284</c:v>
                </c:pt>
                <c:pt idx="415">
                  <c:v>0.76425616628701931</c:v>
                </c:pt>
                <c:pt idx="416">
                  <c:v>0.86937311746114432</c:v>
                </c:pt>
                <c:pt idx="417">
                  <c:v>0.84465571860455668</c:v>
                </c:pt>
                <c:pt idx="418">
                  <c:v>1.0668064540873878</c:v>
                </c:pt>
                <c:pt idx="419">
                  <c:v>1.0578150942458571</c:v>
                </c:pt>
                <c:pt idx="420">
                  <c:v>1.3099538990661728</c:v>
                </c:pt>
                <c:pt idx="421">
                  <c:v>1.0632876640474755</c:v>
                </c:pt>
                <c:pt idx="422">
                  <c:v>0.83361249307114704</c:v>
                </c:pt>
                <c:pt idx="423">
                  <c:v>1.0941973903871336</c:v>
                </c:pt>
                <c:pt idx="424">
                  <c:v>1.1260134148316254</c:v>
                </c:pt>
                <c:pt idx="425">
                  <c:v>0.94197890327377465</c:v>
                </c:pt>
                <c:pt idx="426">
                  <c:v>0.89894013266309258</c:v>
                </c:pt>
                <c:pt idx="427">
                  <c:v>0.97526444786720035</c:v>
                </c:pt>
                <c:pt idx="428">
                  <c:v>1.1690986872825171</c:v>
                </c:pt>
                <c:pt idx="429">
                  <c:v>1.1165655426513368</c:v>
                </c:pt>
                <c:pt idx="430">
                  <c:v>0.95424568164641599</c:v>
                </c:pt>
                <c:pt idx="431">
                  <c:v>1.0489889007222253</c:v>
                </c:pt>
                <c:pt idx="432">
                  <c:v>1.0119336054611843</c:v>
                </c:pt>
                <c:pt idx="433">
                  <c:v>1.0650494512282798</c:v>
                </c:pt>
                <c:pt idx="434">
                  <c:v>1.1606338625341017</c:v>
                </c:pt>
                <c:pt idx="435">
                  <c:v>0.90962540604374098</c:v>
                </c:pt>
                <c:pt idx="436">
                  <c:v>0.70464760393157988</c:v>
                </c:pt>
                <c:pt idx="437">
                  <c:v>0.69516342138588882</c:v>
                </c:pt>
                <c:pt idx="438">
                  <c:v>0.73957531675009136</c:v>
                </c:pt>
                <c:pt idx="439">
                  <c:v>0.87946534127108578</c:v>
                </c:pt>
                <c:pt idx="440">
                  <c:v>1.0323756955653458</c:v>
                </c:pt>
                <c:pt idx="441">
                  <c:v>0.8695038903815373</c:v>
                </c:pt>
                <c:pt idx="442">
                  <c:v>0.88140143061431786</c:v>
                </c:pt>
                <c:pt idx="443">
                  <c:v>0.95597844186372072</c:v>
                </c:pt>
                <c:pt idx="444">
                  <c:v>1.1085011271579042</c:v>
                </c:pt>
                <c:pt idx="445">
                  <c:v>0.90643073315898093</c:v>
                </c:pt>
                <c:pt idx="446">
                  <c:v>0.74738530025017624</c:v>
                </c:pt>
                <c:pt idx="447">
                  <c:v>0.76207172242786925</c:v>
                </c:pt>
                <c:pt idx="448">
                  <c:v>0.87059176877600564</c:v>
                </c:pt>
                <c:pt idx="449">
                  <c:v>0.80689078637127665</c:v>
                </c:pt>
                <c:pt idx="450">
                  <c:v>0.81918943060494342</c:v>
                </c:pt>
                <c:pt idx="451">
                  <c:v>0.76203206165301651</c:v>
                </c:pt>
                <c:pt idx="452">
                  <c:v>0.89111030292424331</c:v>
                </c:pt>
                <c:pt idx="453">
                  <c:v>0.94936064014354216</c:v>
                </c:pt>
                <c:pt idx="454">
                  <c:v>0.65014307851766873</c:v>
                </c:pt>
                <c:pt idx="455">
                  <c:v>0.78243708745468865</c:v>
                </c:pt>
                <c:pt idx="456">
                  <c:v>0.70141732260542256</c:v>
                </c:pt>
                <c:pt idx="457">
                  <c:v>0.7158074104133938</c:v>
                </c:pt>
                <c:pt idx="458">
                  <c:v>0.745820793031303</c:v>
                </c:pt>
                <c:pt idx="459">
                  <c:v>0.64375017134135604</c:v>
                </c:pt>
                <c:pt idx="460">
                  <c:v>0.64889972307780397</c:v>
                </c:pt>
                <c:pt idx="461">
                  <c:v>0.56293984266358521</c:v>
                </c:pt>
                <c:pt idx="462">
                  <c:v>0.72750455297008187</c:v>
                </c:pt>
                <c:pt idx="463">
                  <c:v>0.87111916340242601</c:v>
                </c:pt>
                <c:pt idx="464">
                  <c:v>0.67052508822277446</c:v>
                </c:pt>
                <c:pt idx="465">
                  <c:v>0.65864684925708517</c:v>
                </c:pt>
                <c:pt idx="466">
                  <c:v>0.67600258440610261</c:v>
                </c:pt>
                <c:pt idx="467">
                  <c:v>0.60561878112132206</c:v>
                </c:pt>
                <c:pt idx="468">
                  <c:v>0.76004109907098893</c:v>
                </c:pt>
                <c:pt idx="469">
                  <c:v>0.62441465638947591</c:v>
                </c:pt>
                <c:pt idx="470">
                  <c:v>0.67516997758921704</c:v>
                </c:pt>
                <c:pt idx="471">
                  <c:v>0.61199601138348214</c:v>
                </c:pt>
                <c:pt idx="472">
                  <c:v>0.80498193397443885</c:v>
                </c:pt>
                <c:pt idx="473">
                  <c:v>0.91816841781090019</c:v>
                </c:pt>
                <c:pt idx="474">
                  <c:v>0.67683355344295748</c:v>
                </c:pt>
                <c:pt idx="475">
                  <c:v>0.52813691904432858</c:v>
                </c:pt>
                <c:pt idx="476">
                  <c:v>0.60610790034982287</c:v>
                </c:pt>
                <c:pt idx="477">
                  <c:v>0.57448438993656126</c:v>
                </c:pt>
                <c:pt idx="478">
                  <c:v>0.74727077910387152</c:v>
                </c:pt>
                <c:pt idx="479">
                  <c:v>0.67723313398337126</c:v>
                </c:pt>
                <c:pt idx="480">
                  <c:v>0.58562700375004084</c:v>
                </c:pt>
                <c:pt idx="481">
                  <c:v>0.60405724144639805</c:v>
                </c:pt>
                <c:pt idx="482">
                  <c:v>0.6096772279196756</c:v>
                </c:pt>
                <c:pt idx="483">
                  <c:v>0.64739096444617061</c:v>
                </c:pt>
                <c:pt idx="484">
                  <c:v>0.60076932274041184</c:v>
                </c:pt>
                <c:pt idx="485">
                  <c:v>0.41210550311264882</c:v>
                </c:pt>
                <c:pt idx="486">
                  <c:v>0.59258058846217665</c:v>
                </c:pt>
                <c:pt idx="487">
                  <c:v>0.52604911903430107</c:v>
                </c:pt>
                <c:pt idx="488">
                  <c:v>0.41462216632194426</c:v>
                </c:pt>
                <c:pt idx="489">
                  <c:v>0.51332489088995459</c:v>
                </c:pt>
                <c:pt idx="490">
                  <c:v>0.43064112857942405</c:v>
                </c:pt>
                <c:pt idx="491">
                  <c:v>0.49199021762950679</c:v>
                </c:pt>
                <c:pt idx="492">
                  <c:v>0.54572707966538658</c:v>
                </c:pt>
                <c:pt idx="493">
                  <c:v>0.65386532756515692</c:v>
                </c:pt>
                <c:pt idx="494">
                  <c:v>0.58799807752205524</c:v>
                </c:pt>
                <c:pt idx="495">
                  <c:v>0.52655242769528954</c:v>
                </c:pt>
                <c:pt idx="496">
                  <c:v>0.44032350167106671</c:v>
                </c:pt>
                <c:pt idx="497">
                  <c:v>0.35519302958927312</c:v>
                </c:pt>
                <c:pt idx="498">
                  <c:v>0.20549733769806977</c:v>
                </c:pt>
                <c:pt idx="499">
                  <c:v>0.10816982405525621</c:v>
                </c:pt>
                <c:pt idx="500">
                  <c:v>0.22561322344077084</c:v>
                </c:pt>
                <c:pt idx="501">
                  <c:v>5.4622699032428557E-2</c:v>
                </c:pt>
                <c:pt idx="502">
                  <c:v>9.9256836353671218E-2</c:v>
                </c:pt>
                <c:pt idx="503">
                  <c:v>-0.1162573500329529</c:v>
                </c:pt>
                <c:pt idx="504">
                  <c:v>-0.30152785684861172</c:v>
                </c:pt>
                <c:pt idx="505">
                  <c:v>-5.3555816826598601E-2</c:v>
                </c:pt>
                <c:pt idx="506">
                  <c:v>0.15997225175821939</c:v>
                </c:pt>
                <c:pt idx="507">
                  <c:v>0.29542569339658087</c:v>
                </c:pt>
                <c:pt idx="508">
                  <c:v>0.22438652317915952</c:v>
                </c:pt>
                <c:pt idx="509">
                  <c:v>2.789898039661054E-2</c:v>
                </c:pt>
                <c:pt idx="510">
                  <c:v>0.10503900537642608</c:v>
                </c:pt>
                <c:pt idx="511">
                  <c:v>0.11408533491848161</c:v>
                </c:pt>
                <c:pt idx="512">
                  <c:v>0.11394130726648655</c:v>
                </c:pt>
                <c:pt idx="513">
                  <c:v>0.11915758527545606</c:v>
                </c:pt>
                <c:pt idx="514">
                  <c:v>0.10951692417135916</c:v>
                </c:pt>
                <c:pt idx="515">
                  <c:v>7.2680148514567833E-2</c:v>
                </c:pt>
                <c:pt idx="516">
                  <c:v>-2.8915453167609684E-2</c:v>
                </c:pt>
                <c:pt idx="517">
                  <c:v>2.6357531985183869E-2</c:v>
                </c:pt>
                <c:pt idx="518">
                  <c:v>2.1773504359288154E-3</c:v>
                </c:pt>
                <c:pt idx="519">
                  <c:v>0.13114580538938014</c:v>
                </c:pt>
                <c:pt idx="520">
                  <c:v>5.6505545391168255E-2</c:v>
                </c:pt>
                <c:pt idx="521">
                  <c:v>6.313319294829256E-3</c:v>
                </c:pt>
                <c:pt idx="522">
                  <c:v>9.095347520261754E-3</c:v>
                </c:pt>
                <c:pt idx="523">
                  <c:v>0.10205151073731145</c:v>
                </c:pt>
                <c:pt idx="524">
                  <c:v>0.15231758790306671</c:v>
                </c:pt>
                <c:pt idx="525">
                  <c:v>0.11067160774363316</c:v>
                </c:pt>
                <c:pt idx="526">
                  <c:v>9.3469917843158612E-2</c:v>
                </c:pt>
                <c:pt idx="527">
                  <c:v>3.1537533821996533E-2</c:v>
                </c:pt>
                <c:pt idx="528">
                  <c:v>0.18414411335688285</c:v>
                </c:pt>
                <c:pt idx="529">
                  <c:v>0.26855745175051382</c:v>
                </c:pt>
                <c:pt idx="530">
                  <c:v>0.38231697496057393</c:v>
                </c:pt>
                <c:pt idx="531">
                  <c:v>0.40940831479743522</c:v>
                </c:pt>
                <c:pt idx="532">
                  <c:v>0.23668839801418429</c:v>
                </c:pt>
                <c:pt idx="533">
                  <c:v>0.1555565535275889</c:v>
                </c:pt>
                <c:pt idx="534">
                  <c:v>8.2813639109559745E-2</c:v>
                </c:pt>
                <c:pt idx="535">
                  <c:v>-8.5729707660306076E-2</c:v>
                </c:pt>
                <c:pt idx="536">
                  <c:v>-0.18813802698450033</c:v>
                </c:pt>
                <c:pt idx="537">
                  <c:v>-0.18106029792262746</c:v>
                </c:pt>
                <c:pt idx="538">
                  <c:v>-0.17003940771494896</c:v>
                </c:pt>
                <c:pt idx="539">
                  <c:v>-7.5895419662955987E-2</c:v>
                </c:pt>
                <c:pt idx="540">
                  <c:v>9.5818813291394633E-2</c:v>
                </c:pt>
                <c:pt idx="541">
                  <c:v>0.23577505605092597</c:v>
                </c:pt>
                <c:pt idx="542">
                  <c:v>4.6162586571970365E-2</c:v>
                </c:pt>
                <c:pt idx="543">
                  <c:v>-5.2077868835752383E-2</c:v>
                </c:pt>
                <c:pt idx="544">
                  <c:v>-6.8660234684315924E-2</c:v>
                </c:pt>
                <c:pt idx="545">
                  <c:v>-7.6695468406178691E-2</c:v>
                </c:pt>
                <c:pt idx="546">
                  <c:v>-0.10393993774928134</c:v>
                </c:pt>
                <c:pt idx="547">
                  <c:v>-7.7772736320330438E-2</c:v>
                </c:pt>
                <c:pt idx="548">
                  <c:v>7.4491283785565798E-2</c:v>
                </c:pt>
                <c:pt idx="549">
                  <c:v>-0.14466136212030278</c:v>
                </c:pt>
                <c:pt idx="550">
                  <c:v>-1.673616702240821E-2</c:v>
                </c:pt>
                <c:pt idx="551">
                  <c:v>-0.15869721855638375</c:v>
                </c:pt>
                <c:pt idx="552">
                  <c:v>-0.27682948986738509</c:v>
                </c:pt>
                <c:pt idx="553">
                  <c:v>-0.26141519235002164</c:v>
                </c:pt>
                <c:pt idx="554">
                  <c:v>-0.41723016480862896</c:v>
                </c:pt>
                <c:pt idx="555">
                  <c:v>-0.34481101208642784</c:v>
                </c:pt>
                <c:pt idx="556">
                  <c:v>-0.18979848711721203</c:v>
                </c:pt>
                <c:pt idx="557">
                  <c:v>-0.14214831557979224</c:v>
                </c:pt>
                <c:pt idx="558">
                  <c:v>-0.13938406136004389</c:v>
                </c:pt>
                <c:pt idx="559">
                  <c:v>-0.1447218623740838</c:v>
                </c:pt>
                <c:pt idx="560">
                  <c:v>-0.25125273404637127</c:v>
                </c:pt>
                <c:pt idx="561">
                  <c:v>-0.35546535294157167</c:v>
                </c:pt>
                <c:pt idx="562">
                  <c:v>-0.14659814168028973</c:v>
                </c:pt>
                <c:pt idx="563">
                  <c:v>-0.10862707091240509</c:v>
                </c:pt>
                <c:pt idx="564">
                  <c:v>-0.17274356765790344</c:v>
                </c:pt>
                <c:pt idx="565">
                  <c:v>-0.14827773490976881</c:v>
                </c:pt>
                <c:pt idx="566">
                  <c:v>-0.22956231115119863</c:v>
                </c:pt>
                <c:pt idx="567">
                  <c:v>-0.23995664158627505</c:v>
                </c:pt>
                <c:pt idx="568">
                  <c:v>-0.21296969948962996</c:v>
                </c:pt>
                <c:pt idx="569">
                  <c:v>-0.21337858695573075</c:v>
                </c:pt>
                <c:pt idx="570">
                  <c:v>-0.16841572791801696</c:v>
                </c:pt>
                <c:pt idx="571">
                  <c:v>-0.21063210626043016</c:v>
                </c:pt>
                <c:pt idx="572">
                  <c:v>-0.32060192141015875</c:v>
                </c:pt>
                <c:pt idx="573">
                  <c:v>-0.1901569069327067</c:v>
                </c:pt>
                <c:pt idx="574">
                  <c:v>-0.28044267781639221</c:v>
                </c:pt>
                <c:pt idx="575">
                  <c:v>-7.8282786292486861E-2</c:v>
                </c:pt>
                <c:pt idx="576">
                  <c:v>-0.12027773359397642</c:v>
                </c:pt>
                <c:pt idx="577">
                  <c:v>-0.38520645122937225</c:v>
                </c:pt>
                <c:pt idx="578">
                  <c:v>-0.34707871080905051</c:v>
                </c:pt>
                <c:pt idx="579">
                  <c:v>-0.4388880425866617</c:v>
                </c:pt>
                <c:pt idx="580">
                  <c:v>-0.30491444240822219</c:v>
                </c:pt>
                <c:pt idx="581">
                  <c:v>-0.23458930988295634</c:v>
                </c:pt>
                <c:pt idx="582">
                  <c:v>-0.24988909435928974</c:v>
                </c:pt>
                <c:pt idx="583">
                  <c:v>-4.4629705174177303E-2</c:v>
                </c:pt>
                <c:pt idx="584">
                  <c:v>-0.19268916515841283</c:v>
                </c:pt>
                <c:pt idx="585">
                  <c:v>-0.35428442057048315</c:v>
                </c:pt>
                <c:pt idx="586">
                  <c:v>-0.28131647855418507</c:v>
                </c:pt>
                <c:pt idx="587">
                  <c:v>-0.27247913958082393</c:v>
                </c:pt>
                <c:pt idx="588">
                  <c:v>-0.33343888952347811</c:v>
                </c:pt>
                <c:pt idx="589">
                  <c:v>-0.17202455943579764</c:v>
                </c:pt>
                <c:pt idx="590">
                  <c:v>-0.2579007636459032</c:v>
                </c:pt>
                <c:pt idx="591">
                  <c:v>-5.1571755913808914E-2</c:v>
                </c:pt>
                <c:pt idx="592">
                  <c:v>-7.9430367857792561E-2</c:v>
                </c:pt>
                <c:pt idx="593">
                  <c:v>-0.16338700374913273</c:v>
                </c:pt>
                <c:pt idx="594">
                  <c:v>-0.22783181519646334</c:v>
                </c:pt>
                <c:pt idx="595">
                  <c:v>-2.6305916884563629E-2</c:v>
                </c:pt>
                <c:pt idx="596">
                  <c:v>-0.22572370456315127</c:v>
                </c:pt>
                <c:pt idx="597">
                  <c:v>-0.19138600715476173</c:v>
                </c:pt>
                <c:pt idx="598">
                  <c:v>-0.28203117122045285</c:v>
                </c:pt>
                <c:pt idx="599">
                  <c:v>-0.26037095564004176</c:v>
                </c:pt>
                <c:pt idx="600">
                  <c:v>-0.19504402034737822</c:v>
                </c:pt>
                <c:pt idx="601">
                  <c:v>-0.30454970311054552</c:v>
                </c:pt>
                <c:pt idx="602">
                  <c:v>-0.2126564290776507</c:v>
                </c:pt>
                <c:pt idx="603">
                  <c:v>-0.12441761433311171</c:v>
                </c:pt>
                <c:pt idx="604">
                  <c:v>-0.45111436700466712</c:v>
                </c:pt>
                <c:pt idx="605">
                  <c:v>-0.31623607349397886</c:v>
                </c:pt>
                <c:pt idx="606">
                  <c:v>-0.40825868681230659</c:v>
                </c:pt>
                <c:pt idx="607">
                  <c:v>-0.33589312556702211</c:v>
                </c:pt>
                <c:pt idx="608">
                  <c:v>-0.31332274198944532</c:v>
                </c:pt>
                <c:pt idx="609">
                  <c:v>-0.29240952503225159</c:v>
                </c:pt>
                <c:pt idx="610">
                  <c:v>-0.29660447765943942</c:v>
                </c:pt>
                <c:pt idx="611">
                  <c:v>-0.29211600225433898</c:v>
                </c:pt>
                <c:pt idx="612">
                  <c:v>-0.35165032901883464</c:v>
                </c:pt>
                <c:pt idx="613">
                  <c:v>-0.42937712444462051</c:v>
                </c:pt>
                <c:pt idx="614">
                  <c:v>-0.32300208920431217</c:v>
                </c:pt>
                <c:pt idx="615">
                  <c:v>-0.12691928715914358</c:v>
                </c:pt>
                <c:pt idx="616">
                  <c:v>-9.5427168841357712E-2</c:v>
                </c:pt>
                <c:pt idx="617">
                  <c:v>-0.2372002478558457</c:v>
                </c:pt>
                <c:pt idx="618">
                  <c:v>-0.41141663951473362</c:v>
                </c:pt>
                <c:pt idx="619">
                  <c:v>-0.44097562988103078</c:v>
                </c:pt>
                <c:pt idx="620">
                  <c:v>-0.33875743847801942</c:v>
                </c:pt>
                <c:pt idx="621">
                  <c:v>-0.30562541826333245</c:v>
                </c:pt>
                <c:pt idx="622">
                  <c:v>-0.32408387633346081</c:v>
                </c:pt>
                <c:pt idx="623">
                  <c:v>-0.38585964376475701</c:v>
                </c:pt>
                <c:pt idx="624">
                  <c:v>-0.4387981924588189</c:v>
                </c:pt>
                <c:pt idx="625">
                  <c:v>-0.59434133653483556</c:v>
                </c:pt>
                <c:pt idx="626">
                  <c:v>-0.65811851909835895</c:v>
                </c:pt>
                <c:pt idx="627">
                  <c:v>-0.61966231913223169</c:v>
                </c:pt>
                <c:pt idx="628">
                  <c:v>-0.67378175464889267</c:v>
                </c:pt>
                <c:pt idx="629">
                  <c:v>-0.63420235467383534</c:v>
                </c:pt>
                <c:pt idx="630">
                  <c:v>-0.59628739905785011</c:v>
                </c:pt>
                <c:pt idx="631">
                  <c:v>-0.66414281228870209</c:v>
                </c:pt>
                <c:pt idx="632">
                  <c:v>-0.40990186170138188</c:v>
                </c:pt>
                <c:pt idx="633">
                  <c:v>-0.34393314425954102</c:v>
                </c:pt>
                <c:pt idx="634">
                  <c:v>-0.52282608110303386</c:v>
                </c:pt>
                <c:pt idx="635">
                  <c:v>-0.50631700694036041</c:v>
                </c:pt>
                <c:pt idx="636">
                  <c:v>-0.66193644394097717</c:v>
                </c:pt>
                <c:pt idx="637">
                  <c:v>-0.90339319139642527</c:v>
                </c:pt>
                <c:pt idx="638">
                  <c:v>-0.71790699658459189</c:v>
                </c:pt>
                <c:pt idx="639">
                  <c:v>-0.75538575581280298</c:v>
                </c:pt>
                <c:pt idx="640">
                  <c:v>-0.65943761429453573</c:v>
                </c:pt>
                <c:pt idx="641">
                  <c:v>-0.60783912997516865</c:v>
                </c:pt>
                <c:pt idx="642">
                  <c:v>-0.83655918332714307</c:v>
                </c:pt>
                <c:pt idx="643">
                  <c:v>-1.0407936218775937</c:v>
                </c:pt>
                <c:pt idx="644">
                  <c:v>-1.0663597580297832</c:v>
                </c:pt>
                <c:pt idx="645">
                  <c:v>-0.97862229959471136</c:v>
                </c:pt>
                <c:pt idx="646">
                  <c:v>-1.1589555342775348</c:v>
                </c:pt>
                <c:pt idx="647">
                  <c:v>-0.97461136753442901</c:v>
                </c:pt>
                <c:pt idx="648">
                  <c:v>-0.88652095954585519</c:v>
                </c:pt>
                <c:pt idx="649">
                  <c:v>-1.1479554602818318</c:v>
                </c:pt>
                <c:pt idx="650">
                  <c:v>-1.1528895448817025</c:v>
                </c:pt>
                <c:pt idx="651">
                  <c:v>-1.0921045305524544</c:v>
                </c:pt>
                <c:pt idx="652">
                  <c:v>-1.3945518111298014</c:v>
                </c:pt>
                <c:pt idx="653">
                  <c:v>-1.5826349177614603</c:v>
                </c:pt>
                <c:pt idx="654">
                  <c:v>-1.5982334356203829</c:v>
                </c:pt>
                <c:pt idx="655">
                  <c:v>-1.5589109811925681</c:v>
                </c:pt>
                <c:pt idx="656">
                  <c:v>-1.456368117132655</c:v>
                </c:pt>
                <c:pt idx="657">
                  <c:v>-1.422882273101461</c:v>
                </c:pt>
                <c:pt idx="658">
                  <c:v>-1.4109314301754168</c:v>
                </c:pt>
                <c:pt idx="659">
                  <c:v>-1.290990571401629</c:v>
                </c:pt>
                <c:pt idx="660">
                  <c:v>-1.4081388005438953</c:v>
                </c:pt>
                <c:pt idx="661">
                  <c:v>-1.1281363804025659</c:v>
                </c:pt>
                <c:pt idx="662">
                  <c:v>-1.1821724915544891</c:v>
                </c:pt>
                <c:pt idx="663">
                  <c:v>-0.95253849696542758</c:v>
                </c:pt>
                <c:pt idx="664">
                  <c:v>-0.72045999804837635</c:v>
                </c:pt>
                <c:pt idx="665">
                  <c:v>-0.86761858552985771</c:v>
                </c:pt>
                <c:pt idx="666">
                  <c:v>-0.79725065012580032</c:v>
                </c:pt>
                <c:pt idx="667">
                  <c:v>-0.99941190617417064</c:v>
                </c:pt>
                <c:pt idx="668">
                  <c:v>-0.97263757149449503</c:v>
                </c:pt>
                <c:pt idx="669">
                  <c:v>-0.96034812215970433</c:v>
                </c:pt>
                <c:pt idx="670">
                  <c:v>-1.0458813975050383</c:v>
                </c:pt>
                <c:pt idx="671">
                  <c:v>-1.006497973991582</c:v>
                </c:pt>
                <c:pt idx="672">
                  <c:v>-1.0005091134209252</c:v>
                </c:pt>
                <c:pt idx="673">
                  <c:v>-1.0277044681577294</c:v>
                </c:pt>
                <c:pt idx="674">
                  <c:v>-1.1787623034826247</c:v>
                </c:pt>
                <c:pt idx="675">
                  <c:v>-1.1565401097080397</c:v>
                </c:pt>
                <c:pt idx="676">
                  <c:v>-1.0333181735163457</c:v>
                </c:pt>
                <c:pt idx="677">
                  <c:v>-1.0668072516355132</c:v>
                </c:pt>
                <c:pt idx="678">
                  <c:v>-1.09229505614422</c:v>
                </c:pt>
                <c:pt idx="679">
                  <c:v>-1.2655225811207771</c:v>
                </c:pt>
                <c:pt idx="680">
                  <c:v>-1.1366550233747184</c:v>
                </c:pt>
                <c:pt idx="681">
                  <c:v>-1.0694941893084042</c:v>
                </c:pt>
                <c:pt idx="682">
                  <c:v>-0.96299997894380951</c:v>
                </c:pt>
                <c:pt idx="683">
                  <c:v>-1.093960648713054</c:v>
                </c:pt>
                <c:pt idx="684">
                  <c:v>-0.83590695169789697</c:v>
                </c:pt>
                <c:pt idx="685">
                  <c:v>-1.0528723261012871</c:v>
                </c:pt>
                <c:pt idx="686">
                  <c:v>-1.1065459724262716</c:v>
                </c:pt>
                <c:pt idx="687">
                  <c:v>-1.1146627923227577</c:v>
                </c:pt>
                <c:pt idx="688">
                  <c:v>-1.0450002353405914</c:v>
                </c:pt>
                <c:pt idx="689">
                  <c:v>-1.161099701431791</c:v>
                </c:pt>
                <c:pt idx="690">
                  <c:v>-1.0616379488815113</c:v>
                </c:pt>
                <c:pt idx="691">
                  <c:v>-0.96360632094631171</c:v>
                </c:pt>
                <c:pt idx="692">
                  <c:v>-0.98414637126100502</c:v>
                </c:pt>
                <c:pt idx="693">
                  <c:v>-1.0963378846438765</c:v>
                </c:pt>
                <c:pt idx="694">
                  <c:v>-0.98680065579709364</c:v>
                </c:pt>
                <c:pt idx="695">
                  <c:v>-1.0484404896919486</c:v>
                </c:pt>
                <c:pt idx="696">
                  <c:v>-1.2106156704018218</c:v>
                </c:pt>
                <c:pt idx="697">
                  <c:v>-1.0318820085825529</c:v>
                </c:pt>
                <c:pt idx="698">
                  <c:v>-1.0328015129318828</c:v>
                </c:pt>
                <c:pt idx="699">
                  <c:v>-1.0028566444433444</c:v>
                </c:pt>
                <c:pt idx="700">
                  <c:v>-1.1133413454559928</c:v>
                </c:pt>
                <c:pt idx="701">
                  <c:v>-0.96335134861472582</c:v>
                </c:pt>
                <c:pt idx="702">
                  <c:v>-1.051197956704673</c:v>
                </c:pt>
                <c:pt idx="703">
                  <c:v>-1.1764354489553916</c:v>
                </c:pt>
                <c:pt idx="704">
                  <c:v>-1.0201637892520239</c:v>
                </c:pt>
                <c:pt idx="705">
                  <c:v>-0.98723908237623448</c:v>
                </c:pt>
                <c:pt idx="706">
                  <c:v>-0.94277521825330268</c:v>
                </c:pt>
                <c:pt idx="707">
                  <c:v>-0.91050137574192647</c:v>
                </c:pt>
                <c:pt idx="708">
                  <c:v>-0.78668783148952315</c:v>
                </c:pt>
                <c:pt idx="709">
                  <c:v>-0.88138960572149827</c:v>
                </c:pt>
                <c:pt idx="710">
                  <c:v>-0.99395851056669926</c:v>
                </c:pt>
                <c:pt idx="711">
                  <c:v>-0.97009845620388546</c:v>
                </c:pt>
                <c:pt idx="712">
                  <c:v>-0.89782488464200583</c:v>
                </c:pt>
                <c:pt idx="713">
                  <c:v>-1.1141570864935133</c:v>
                </c:pt>
                <c:pt idx="714">
                  <c:v>-0.95547274228380275</c:v>
                </c:pt>
                <c:pt idx="715">
                  <c:v>-1.1943751469910069</c:v>
                </c:pt>
                <c:pt idx="716">
                  <c:v>-1.5337504667706732</c:v>
                </c:pt>
                <c:pt idx="717">
                  <c:v>-1.5343384249051546</c:v>
                </c:pt>
                <c:pt idx="718">
                  <c:v>-1.2320580753490731</c:v>
                </c:pt>
                <c:pt idx="719">
                  <c:v>-0.85884463074861017</c:v>
                </c:pt>
                <c:pt idx="720">
                  <c:v>-0.85864170752848068</c:v>
                </c:pt>
                <c:pt idx="721">
                  <c:v>-0.95300985215362388</c:v>
                </c:pt>
                <c:pt idx="722">
                  <c:v>-1.0397263632923561</c:v>
                </c:pt>
                <c:pt idx="723">
                  <c:v>-0.90746008413482926</c:v>
                </c:pt>
                <c:pt idx="724">
                  <c:v>-1.0685430103132809</c:v>
                </c:pt>
                <c:pt idx="725">
                  <c:v>-1.1458515881474156</c:v>
                </c:pt>
                <c:pt idx="726">
                  <c:v>-1.0952906588128997</c:v>
                </c:pt>
                <c:pt idx="727">
                  <c:v>-1.0801423991316668</c:v>
                </c:pt>
                <c:pt idx="728">
                  <c:v>-1.1062652726725268</c:v>
                </c:pt>
                <c:pt idx="729">
                  <c:v>-1.1324610826231307</c:v>
                </c:pt>
                <c:pt idx="730">
                  <c:v>-1.3143228204700854</c:v>
                </c:pt>
                <c:pt idx="731">
                  <c:v>-1.290962152904207</c:v>
                </c:pt>
                <c:pt idx="732">
                  <c:v>-0.99529950661493416</c:v>
                </c:pt>
                <c:pt idx="733">
                  <c:v>-1.1258544957780288</c:v>
                </c:pt>
                <c:pt idx="734">
                  <c:v>-1.1128996551550401</c:v>
                </c:pt>
                <c:pt idx="735">
                  <c:v>-1.2139492537770344</c:v>
                </c:pt>
                <c:pt idx="736">
                  <c:v>-1.1237790131401013</c:v>
                </c:pt>
                <c:pt idx="737">
                  <c:v>-1.1274470742930447</c:v>
                </c:pt>
                <c:pt idx="738">
                  <c:v>-1.3009551638744234</c:v>
                </c:pt>
                <c:pt idx="739">
                  <c:v>-1.2823531194141431</c:v>
                </c:pt>
                <c:pt idx="740">
                  <c:v>-1.3296337361052331</c:v>
                </c:pt>
                <c:pt idx="741">
                  <c:v>-1.2260378645671466</c:v>
                </c:pt>
                <c:pt idx="742">
                  <c:v>-1.483026418543421</c:v>
                </c:pt>
                <c:pt idx="743">
                  <c:v>-1.4498902753354095</c:v>
                </c:pt>
                <c:pt idx="744">
                  <c:v>-1.2393279872918903</c:v>
                </c:pt>
                <c:pt idx="745">
                  <c:v>-1.2192502560044822</c:v>
                </c:pt>
                <c:pt idx="746">
                  <c:v>-1.4556967265696166</c:v>
                </c:pt>
                <c:pt idx="747">
                  <c:v>-1.4033159962321697</c:v>
                </c:pt>
                <c:pt idx="748">
                  <c:v>-1.41071241031241</c:v>
                </c:pt>
                <c:pt idx="749">
                  <c:v>-1.2048115864946851</c:v>
                </c:pt>
                <c:pt idx="750">
                  <c:v>-1.2715771237859066</c:v>
                </c:pt>
                <c:pt idx="751">
                  <c:v>-1.2999172380123412</c:v>
                </c:pt>
                <c:pt idx="752">
                  <c:v>-1.3754040017039735</c:v>
                </c:pt>
                <c:pt idx="753">
                  <c:v>-1.4950769728941928</c:v>
                </c:pt>
                <c:pt idx="754">
                  <c:v>-1.3408182001498652</c:v>
                </c:pt>
                <c:pt idx="755">
                  <c:v>-1.3749977885960867</c:v>
                </c:pt>
                <c:pt idx="756">
                  <c:v>-1.4243383474806777</c:v>
                </c:pt>
                <c:pt idx="757">
                  <c:v>-1.4182545969422087</c:v>
                </c:pt>
                <c:pt idx="758">
                  <c:v>-1.260658626614326</c:v>
                </c:pt>
                <c:pt idx="759">
                  <c:v>-1.2745701486269283</c:v>
                </c:pt>
                <c:pt idx="760">
                  <c:v>-1.3304468082945</c:v>
                </c:pt>
                <c:pt idx="761">
                  <c:v>-1.4079493533038203</c:v>
                </c:pt>
                <c:pt idx="762">
                  <c:v>-1.4668347348257953</c:v>
                </c:pt>
                <c:pt idx="763">
                  <c:v>-1.3075137399836194</c:v>
                </c:pt>
                <c:pt idx="764">
                  <c:v>-1.5015614412440961</c:v>
                </c:pt>
                <c:pt idx="765">
                  <c:v>-1.4332985475555269</c:v>
                </c:pt>
                <c:pt idx="766">
                  <c:v>-1.2225263111009284</c:v>
                </c:pt>
                <c:pt idx="767">
                  <c:v>-1.1496679368849065</c:v>
                </c:pt>
                <c:pt idx="768">
                  <c:v>-1.2374131318706603</c:v>
                </c:pt>
                <c:pt idx="769">
                  <c:v>-1.2383111432315772</c:v>
                </c:pt>
                <c:pt idx="770">
                  <c:v>-1.4904405094682822</c:v>
                </c:pt>
                <c:pt idx="771">
                  <c:v>-1.4198262151290599</c:v>
                </c:pt>
                <c:pt idx="772">
                  <c:v>-1.3529041921285376</c:v>
                </c:pt>
                <c:pt idx="773">
                  <c:v>-1.2864097186670591</c:v>
                </c:pt>
                <c:pt idx="774">
                  <c:v>-1.3065254077998532</c:v>
                </c:pt>
                <c:pt idx="775">
                  <c:v>-1.2784132713728589</c:v>
                </c:pt>
                <c:pt idx="776">
                  <c:v>-1.3568141545485055</c:v>
                </c:pt>
                <c:pt idx="777">
                  <c:v>-1.2896872221709081</c:v>
                </c:pt>
                <c:pt idx="778">
                  <c:v>-1.3379074180281947</c:v>
                </c:pt>
                <c:pt idx="779">
                  <c:v>-1.2209406845156323</c:v>
                </c:pt>
                <c:pt idx="780">
                  <c:v>-1.4373417214423831</c:v>
                </c:pt>
                <c:pt idx="781">
                  <c:v>-1.1521080026308148</c:v>
                </c:pt>
                <c:pt idx="782">
                  <c:v>-1.2206396115947236</c:v>
                </c:pt>
                <c:pt idx="783">
                  <c:v>-1.067351084189454</c:v>
                </c:pt>
                <c:pt idx="784">
                  <c:v>-1.1452991678538105</c:v>
                </c:pt>
                <c:pt idx="785">
                  <c:v>-1.1574926294815633</c:v>
                </c:pt>
                <c:pt idx="786">
                  <c:v>-1.1175566766566902</c:v>
                </c:pt>
                <c:pt idx="787">
                  <c:v>-1.1498443440912212</c:v>
                </c:pt>
                <c:pt idx="788">
                  <c:v>-1.235154285945061</c:v>
                </c:pt>
                <c:pt idx="789">
                  <c:v>-1.0653943696006287</c:v>
                </c:pt>
                <c:pt idx="790">
                  <c:v>-1.1339638532703695</c:v>
                </c:pt>
                <c:pt idx="791">
                  <c:v>-1.2210144232710292</c:v>
                </c:pt>
                <c:pt idx="792">
                  <c:v>-1.1661011875787324</c:v>
                </c:pt>
                <c:pt idx="793">
                  <c:v>-1.1690346207120328</c:v>
                </c:pt>
                <c:pt idx="794">
                  <c:v>-1.1083112273958236</c:v>
                </c:pt>
                <c:pt idx="795">
                  <c:v>-1.1636382044799589</c:v>
                </c:pt>
                <c:pt idx="796">
                  <c:v>-1.0740591870994862</c:v>
                </c:pt>
                <c:pt idx="797">
                  <c:v>-1.1383998150788592</c:v>
                </c:pt>
                <c:pt idx="798">
                  <c:v>-1.2199487083833489</c:v>
                </c:pt>
                <c:pt idx="799">
                  <c:v>-1.2033596019405088</c:v>
                </c:pt>
                <c:pt idx="800">
                  <c:v>-1.1826955602856941</c:v>
                </c:pt>
                <c:pt idx="801">
                  <c:v>-1.21007913417872</c:v>
                </c:pt>
                <c:pt idx="802">
                  <c:v>-1.0300576258949761</c:v>
                </c:pt>
                <c:pt idx="803">
                  <c:v>-1.1557084137721034</c:v>
                </c:pt>
                <c:pt idx="804">
                  <c:v>-1.0942341752080473</c:v>
                </c:pt>
                <c:pt idx="805">
                  <c:v>-1.0426093750815077</c:v>
                </c:pt>
                <c:pt idx="806">
                  <c:v>-0.79030903217127246</c:v>
                </c:pt>
                <c:pt idx="807">
                  <c:v>-0.67455306751853072</c:v>
                </c:pt>
                <c:pt idx="808">
                  <c:v>-0.52900883124001297</c:v>
                </c:pt>
                <c:pt idx="809">
                  <c:v>-0.66237353737533411</c:v>
                </c:pt>
                <c:pt idx="810">
                  <c:v>-0.51128535137408804</c:v>
                </c:pt>
                <c:pt idx="811">
                  <c:v>-0.45872956420260635</c:v>
                </c:pt>
                <c:pt idx="812">
                  <c:v>-0.57944198220559784</c:v>
                </c:pt>
                <c:pt idx="813">
                  <c:v>-0.72504916430114008</c:v>
                </c:pt>
                <c:pt idx="814">
                  <c:v>-0.63135948349103899</c:v>
                </c:pt>
                <c:pt idx="815">
                  <c:v>-0.51705119092111573</c:v>
                </c:pt>
                <c:pt idx="816">
                  <c:v>-0.69726167503344172</c:v>
                </c:pt>
                <c:pt idx="817">
                  <c:v>-0.57870008356171354</c:v>
                </c:pt>
                <c:pt idx="818">
                  <c:v>-0.39581870065716274</c:v>
                </c:pt>
                <c:pt idx="819">
                  <c:v>-0.51402371280848413</c:v>
                </c:pt>
                <c:pt idx="820">
                  <c:v>-0.42025921847906744</c:v>
                </c:pt>
                <c:pt idx="821">
                  <c:v>-0.27922392406217611</c:v>
                </c:pt>
                <c:pt idx="822">
                  <c:v>-0.26816929885642793</c:v>
                </c:pt>
                <c:pt idx="823">
                  <c:v>-0.18877876787433578</c:v>
                </c:pt>
                <c:pt idx="824">
                  <c:v>-0.23133740606322206</c:v>
                </c:pt>
                <c:pt idx="825">
                  <c:v>-8.2936380949760746E-4</c:v>
                </c:pt>
                <c:pt idx="826">
                  <c:v>1.0716289915599475E-2</c:v>
                </c:pt>
                <c:pt idx="827">
                  <c:v>9.8266241386493647E-2</c:v>
                </c:pt>
                <c:pt idx="828">
                  <c:v>0.24264965124240589</c:v>
                </c:pt>
                <c:pt idx="829">
                  <c:v>0.20654475057752109</c:v>
                </c:pt>
                <c:pt idx="830">
                  <c:v>-0.34353779981090682</c:v>
                </c:pt>
                <c:pt idx="831">
                  <c:v>-0.26678975812014372</c:v>
                </c:pt>
                <c:pt idx="832">
                  <c:v>-3.2061428184888996E-2</c:v>
                </c:pt>
                <c:pt idx="833">
                  <c:v>-0.10199055473181673</c:v>
                </c:pt>
                <c:pt idx="834">
                  <c:v>-0.10565141520992682</c:v>
                </c:pt>
                <c:pt idx="835">
                  <c:v>-0.25191930231958892</c:v>
                </c:pt>
                <c:pt idx="836">
                  <c:v>-0.50951200711243416</c:v>
                </c:pt>
                <c:pt idx="837">
                  <c:v>-0.43389914867129065</c:v>
                </c:pt>
                <c:pt idx="838">
                  <c:v>-0.54813287098431118</c:v>
                </c:pt>
                <c:pt idx="839">
                  <c:v>-0.62818025792902077</c:v>
                </c:pt>
                <c:pt idx="840">
                  <c:v>-0.35134014469646502</c:v>
                </c:pt>
                <c:pt idx="841">
                  <c:v>-0.34270708919773085</c:v>
                </c:pt>
                <c:pt idx="842">
                  <c:v>-0.31430158339058067</c:v>
                </c:pt>
                <c:pt idx="843">
                  <c:v>-0.33198654393819638</c:v>
                </c:pt>
                <c:pt idx="844">
                  <c:v>-0.118297074258642</c:v>
                </c:pt>
                <c:pt idx="845">
                  <c:v>-0.12271632842947966</c:v>
                </c:pt>
                <c:pt idx="846">
                  <c:v>-0.17167001120267855</c:v>
                </c:pt>
                <c:pt idx="847">
                  <c:v>-0.13655820018328058</c:v>
                </c:pt>
                <c:pt idx="848">
                  <c:v>-4.4920635678469267E-2</c:v>
                </c:pt>
                <c:pt idx="849">
                  <c:v>-0.22397327896603159</c:v>
                </c:pt>
                <c:pt idx="850">
                  <c:v>-0.3129153414765824</c:v>
                </c:pt>
                <c:pt idx="851">
                  <c:v>-0.11773988254050138</c:v>
                </c:pt>
                <c:pt idx="852">
                  <c:v>-0.24806904035503763</c:v>
                </c:pt>
                <c:pt idx="853">
                  <c:v>-0.23150551680684472</c:v>
                </c:pt>
                <c:pt idx="854">
                  <c:v>-0.20955781471945656</c:v>
                </c:pt>
                <c:pt idx="855">
                  <c:v>-0.22986813797115957</c:v>
                </c:pt>
                <c:pt idx="856">
                  <c:v>-0.30546025540206756</c:v>
                </c:pt>
                <c:pt idx="857">
                  <c:v>-0.29631716022180754</c:v>
                </c:pt>
                <c:pt idx="858">
                  <c:v>-0.39190901666054856</c:v>
                </c:pt>
                <c:pt idx="859">
                  <c:v>-0.37201899008421435</c:v>
                </c:pt>
                <c:pt idx="860">
                  <c:v>-0.44983992821062913</c:v>
                </c:pt>
                <c:pt idx="861">
                  <c:v>-0.40506337434364781</c:v>
                </c:pt>
                <c:pt idx="862">
                  <c:v>-0.35835740767767987</c:v>
                </c:pt>
                <c:pt idx="863">
                  <c:v>-0.36056022245154651</c:v>
                </c:pt>
                <c:pt idx="864">
                  <c:v>-0.3944315678596233</c:v>
                </c:pt>
                <c:pt idx="865">
                  <c:v>-0.425035443168575</c:v>
                </c:pt>
                <c:pt idx="866">
                  <c:v>-0.40779417492085557</c:v>
                </c:pt>
                <c:pt idx="867">
                  <c:v>-0.48021628509257397</c:v>
                </c:pt>
                <c:pt idx="868">
                  <c:v>-0.3292178046292733</c:v>
                </c:pt>
                <c:pt idx="869">
                  <c:v>-0.44736572478445069</c:v>
                </c:pt>
                <c:pt idx="870">
                  <c:v>-0.43384591768099057</c:v>
                </c:pt>
                <c:pt idx="871">
                  <c:v>-0.47162615927568297</c:v>
                </c:pt>
                <c:pt idx="872">
                  <c:v>-0.38824251603501381</c:v>
                </c:pt>
                <c:pt idx="873">
                  <c:v>-0.54839327048854258</c:v>
                </c:pt>
                <c:pt idx="874">
                  <c:v>-0.55700800595255728</c:v>
                </c:pt>
                <c:pt idx="875">
                  <c:v>-0.68866148703663654</c:v>
                </c:pt>
                <c:pt idx="876">
                  <c:v>-0.82835015458473649</c:v>
                </c:pt>
                <c:pt idx="877">
                  <c:v>-2.0191571355162026</c:v>
                </c:pt>
                <c:pt idx="878">
                  <c:v>-1.9879892888804633</c:v>
                </c:pt>
                <c:pt idx="879">
                  <c:v>-1.9969945636087338</c:v>
                </c:pt>
                <c:pt idx="880">
                  <c:v>-1.9601797849757183</c:v>
                </c:pt>
                <c:pt idx="881">
                  <c:v>-2.0199184437874109</c:v>
                </c:pt>
                <c:pt idx="882">
                  <c:v>-1.8406841634097972</c:v>
                </c:pt>
                <c:pt idx="883">
                  <c:v>-1.7445049256945957</c:v>
                </c:pt>
                <c:pt idx="884">
                  <c:v>-1.7051304880498499</c:v>
                </c:pt>
                <c:pt idx="885">
                  <c:v>-1.9961143182229613</c:v>
                </c:pt>
                <c:pt idx="886">
                  <c:v>-1.874591621530989</c:v>
                </c:pt>
                <c:pt idx="887">
                  <c:v>-1.7443385603388499</c:v>
                </c:pt>
                <c:pt idx="888">
                  <c:v>-1.7513630782869178</c:v>
                </c:pt>
                <c:pt idx="889">
                  <c:v>-1.7016837754855167</c:v>
                </c:pt>
                <c:pt idx="890">
                  <c:v>-1.683719422274617</c:v>
                </c:pt>
                <c:pt idx="891">
                  <c:v>-1.7117665539490829</c:v>
                </c:pt>
                <c:pt idx="892">
                  <c:v>-1.773958971992414</c:v>
                </c:pt>
                <c:pt idx="893">
                  <c:v>-1.8251469845212114</c:v>
                </c:pt>
                <c:pt idx="894">
                  <c:v>-2.0871618690206475</c:v>
                </c:pt>
                <c:pt idx="895">
                  <c:v>-1.858373279530408</c:v>
                </c:pt>
                <c:pt idx="896">
                  <c:v>-1.7219810464560261</c:v>
                </c:pt>
                <c:pt idx="897">
                  <c:v>-1.8378006575471453</c:v>
                </c:pt>
                <c:pt idx="898">
                  <c:v>-1.8410902447161526</c:v>
                </c:pt>
                <c:pt idx="899">
                  <c:v>-1.7314536691139537</c:v>
                </c:pt>
                <c:pt idx="900">
                  <c:v>-1.8575666954628502</c:v>
                </c:pt>
                <c:pt idx="901">
                  <c:v>-1.8710066482002432</c:v>
                </c:pt>
                <c:pt idx="902">
                  <c:v>-1.9102373731352564</c:v>
                </c:pt>
                <c:pt idx="903">
                  <c:v>-1.9573872257279206</c:v>
                </c:pt>
                <c:pt idx="904">
                  <c:v>-2.002344991224323</c:v>
                </c:pt>
                <c:pt idx="905">
                  <c:v>-1.8043058654096455</c:v>
                </c:pt>
                <c:pt idx="906">
                  <c:v>-1.8395199167433773</c:v>
                </c:pt>
                <c:pt idx="907">
                  <c:v>-1.9145576649423965</c:v>
                </c:pt>
                <c:pt idx="908">
                  <c:v>-1.8940601471969813</c:v>
                </c:pt>
                <c:pt idx="909">
                  <c:v>-1.927849308581532</c:v>
                </c:pt>
                <c:pt idx="910">
                  <c:v>-1.6311169835942962</c:v>
                </c:pt>
                <c:pt idx="911">
                  <c:v>-1.8111820175313937</c:v>
                </c:pt>
                <c:pt idx="912">
                  <c:v>-1.7582376829950803</c:v>
                </c:pt>
                <c:pt idx="913">
                  <c:v>-2.0030092064544149</c:v>
                </c:pt>
                <c:pt idx="914">
                  <c:v>-1.7590347600338312</c:v>
                </c:pt>
                <c:pt idx="915">
                  <c:v>-1.8173663100691755</c:v>
                </c:pt>
                <c:pt idx="916">
                  <c:v>-1.7209628103338162</c:v>
                </c:pt>
                <c:pt idx="917">
                  <c:v>-1.7265212257438307</c:v>
                </c:pt>
                <c:pt idx="918">
                  <c:v>-1.7705032053275858</c:v>
                </c:pt>
                <c:pt idx="919">
                  <c:v>-1.7468892774628806</c:v>
                </c:pt>
                <c:pt idx="920">
                  <c:v>-1.8947721774947759</c:v>
                </c:pt>
                <c:pt idx="921">
                  <c:v>-1.8839029672502505</c:v>
                </c:pt>
                <c:pt idx="922">
                  <c:v>-1.7834638645983283</c:v>
                </c:pt>
                <c:pt idx="923">
                  <c:v>-1.8267346291129058</c:v>
                </c:pt>
                <c:pt idx="924">
                  <c:v>-1.7936808658463832</c:v>
                </c:pt>
                <c:pt idx="925">
                  <c:v>-1.7613492039025864</c:v>
                </c:pt>
                <c:pt idx="926">
                  <c:v>-1.7779654542333994</c:v>
                </c:pt>
                <c:pt idx="927">
                  <c:v>-1.8686360351432256</c:v>
                </c:pt>
                <c:pt idx="928">
                  <c:v>-1.8191916092204643</c:v>
                </c:pt>
                <c:pt idx="929">
                  <c:v>-1.8200148072127824</c:v>
                </c:pt>
                <c:pt idx="930">
                  <c:v>-1.9100994330837722</c:v>
                </c:pt>
                <c:pt idx="931">
                  <c:v>-1.7984859155769897</c:v>
                </c:pt>
                <c:pt idx="932">
                  <c:v>-1.7628153664063007</c:v>
                </c:pt>
                <c:pt idx="933">
                  <c:v>-1.6314964628200421</c:v>
                </c:pt>
                <c:pt idx="934">
                  <c:v>-1.8103832156603019</c:v>
                </c:pt>
                <c:pt idx="935">
                  <c:v>-1.770461015541926</c:v>
                </c:pt>
                <c:pt idx="936">
                  <c:v>-1.7922388024797655</c:v>
                </c:pt>
                <c:pt idx="937">
                  <c:v>-1.8000156083294385</c:v>
                </c:pt>
                <c:pt idx="938">
                  <c:v>-1.8781224091418771</c:v>
                </c:pt>
                <c:pt idx="939">
                  <c:v>-1.6435592373314165</c:v>
                </c:pt>
                <c:pt idx="940">
                  <c:v>-1.8245737745175852</c:v>
                </c:pt>
                <c:pt idx="941">
                  <c:v>-1.6385399129844913</c:v>
                </c:pt>
                <c:pt idx="942">
                  <c:v>-1.5503653320473418</c:v>
                </c:pt>
                <c:pt idx="943">
                  <c:v>-1.7177906059623034</c:v>
                </c:pt>
                <c:pt idx="944">
                  <c:v>-1.5643555924929764</c:v>
                </c:pt>
                <c:pt idx="945">
                  <c:v>-1.4244727503340968</c:v>
                </c:pt>
                <c:pt idx="946">
                  <c:v>-1.3999731235114972</c:v>
                </c:pt>
                <c:pt idx="947">
                  <c:v>-1.5513637469080166</c:v>
                </c:pt>
                <c:pt idx="948">
                  <c:v>-1.565701994074967</c:v>
                </c:pt>
                <c:pt idx="949">
                  <c:v>-1.6250251447381885</c:v>
                </c:pt>
                <c:pt idx="950">
                  <c:v>-1.6969297399126368</c:v>
                </c:pt>
                <c:pt idx="951">
                  <c:v>-1.6685252109582365</c:v>
                </c:pt>
                <c:pt idx="952">
                  <c:v>-1.698168444799709</c:v>
                </c:pt>
                <c:pt idx="953">
                  <c:v>-2.0084339419811634</c:v>
                </c:pt>
                <c:pt idx="954">
                  <c:v>-1.8939104696319262</c:v>
                </c:pt>
                <c:pt idx="955">
                  <c:v>-1.7929774193325656</c:v>
                </c:pt>
                <c:pt idx="956">
                  <c:v>-1.781458722021334</c:v>
                </c:pt>
                <c:pt idx="957">
                  <c:v>-1.8808857277963895</c:v>
                </c:pt>
                <c:pt idx="958">
                  <c:v>-1.8446929252401425</c:v>
                </c:pt>
                <c:pt idx="959">
                  <c:v>-1.7996749248295778</c:v>
                </c:pt>
                <c:pt idx="960">
                  <c:v>-1.8691791016753676</c:v>
                </c:pt>
                <c:pt idx="961">
                  <c:v>-1.732015387406161</c:v>
                </c:pt>
                <c:pt idx="962">
                  <c:v>-1.8636112523554544</c:v>
                </c:pt>
                <c:pt idx="963">
                  <c:v>-1.8880390667494424</c:v>
                </c:pt>
                <c:pt idx="964">
                  <c:v>-1.9775801984335928</c:v>
                </c:pt>
                <c:pt idx="965">
                  <c:v>-2.1141638187407352</c:v>
                </c:pt>
                <c:pt idx="966">
                  <c:v>-1.7337943588004912</c:v>
                </c:pt>
                <c:pt idx="967">
                  <c:v>-1.7961996545752896</c:v>
                </c:pt>
                <c:pt idx="968">
                  <c:v>-2.0151753260968626</c:v>
                </c:pt>
                <c:pt idx="969">
                  <c:v>-2.1091450947117494</c:v>
                </c:pt>
                <c:pt idx="970">
                  <c:v>-1.6404587296229138</c:v>
                </c:pt>
                <c:pt idx="971">
                  <c:v>-1.6131895968034797</c:v>
                </c:pt>
                <c:pt idx="972">
                  <c:v>-1.3907275661897458</c:v>
                </c:pt>
                <c:pt idx="973">
                  <c:v>-1.3235193117234125</c:v>
                </c:pt>
                <c:pt idx="974">
                  <c:v>-1.5718051321039042</c:v>
                </c:pt>
                <c:pt idx="975">
                  <c:v>-1.3220649761678516</c:v>
                </c:pt>
                <c:pt idx="976">
                  <c:v>-1.5992313731119587</c:v>
                </c:pt>
                <c:pt idx="977">
                  <c:v>-1.802890772373285</c:v>
                </c:pt>
                <c:pt idx="978">
                  <c:v>-1.612981281183469</c:v>
                </c:pt>
                <c:pt idx="979">
                  <c:v>-1.8271661723713812</c:v>
                </c:pt>
                <c:pt idx="980">
                  <c:v>-1.7831110719739023</c:v>
                </c:pt>
                <c:pt idx="981">
                  <c:v>-1.6704306328787375</c:v>
                </c:pt>
                <c:pt idx="982">
                  <c:v>-1.5398962657840336</c:v>
                </c:pt>
                <c:pt idx="983">
                  <c:v>-1.5255456042918958</c:v>
                </c:pt>
                <c:pt idx="984">
                  <c:v>-1.508860443407805</c:v>
                </c:pt>
                <c:pt idx="985">
                  <c:v>-1.5558168082000172</c:v>
                </c:pt>
                <c:pt idx="986">
                  <c:v>-1.6724866651757679</c:v>
                </c:pt>
                <c:pt idx="987">
                  <c:v>-1.6949990571352522</c:v>
                </c:pt>
                <c:pt idx="988">
                  <c:v>-1.6769367407722129</c:v>
                </c:pt>
                <c:pt idx="989">
                  <c:v>-1.7139227845911194</c:v>
                </c:pt>
                <c:pt idx="990">
                  <c:v>-1.6328218721195427</c:v>
                </c:pt>
                <c:pt idx="991">
                  <c:v>-1.5406092627440415</c:v>
                </c:pt>
                <c:pt idx="992">
                  <c:v>-1.5113771719329812</c:v>
                </c:pt>
                <c:pt idx="993">
                  <c:v>-1.7621078932547078</c:v>
                </c:pt>
                <c:pt idx="994">
                  <c:v>-1.7369429093041262</c:v>
                </c:pt>
                <c:pt idx="995">
                  <c:v>-1.821635018385269</c:v>
                </c:pt>
                <c:pt idx="996">
                  <c:v>-1.7604734072522064</c:v>
                </c:pt>
                <c:pt idx="997">
                  <c:v>-1.4978307145483569</c:v>
                </c:pt>
                <c:pt idx="998">
                  <c:v>-1.5275696581950307</c:v>
                </c:pt>
                <c:pt idx="999">
                  <c:v>-1.6072003264560166</c:v>
                </c:pt>
                <c:pt idx="1000">
                  <c:v>-1.795469220071837</c:v>
                </c:pt>
                <c:pt idx="1001">
                  <c:v>-1.7177028398187275</c:v>
                </c:pt>
                <c:pt idx="1002">
                  <c:v>-1.7699744261843549</c:v>
                </c:pt>
                <c:pt idx="1003">
                  <c:v>-1.7499184357866824</c:v>
                </c:pt>
                <c:pt idx="1004">
                  <c:v>-1.7492006681473029</c:v>
                </c:pt>
                <c:pt idx="1005">
                  <c:v>-1.7414302148232501</c:v>
                </c:pt>
                <c:pt idx="1006">
                  <c:v>-1.817478916888696</c:v>
                </c:pt>
                <c:pt idx="1007">
                  <c:v>-1.62264681685242</c:v>
                </c:pt>
                <c:pt idx="1008">
                  <c:v>-1.5925231786888752</c:v>
                </c:pt>
                <c:pt idx="1009">
                  <c:v>-1.6318933925048746</c:v>
                </c:pt>
                <c:pt idx="1010">
                  <c:v>-1.6472179717530544</c:v>
                </c:pt>
                <c:pt idx="1011">
                  <c:v>-1.7661947864458654</c:v>
                </c:pt>
                <c:pt idx="1012">
                  <c:v>-1.6843399358349487</c:v>
                </c:pt>
                <c:pt idx="1013">
                  <c:v>-1.6973627640951428</c:v>
                </c:pt>
                <c:pt idx="1014">
                  <c:v>-1.6122756121009765</c:v>
                </c:pt>
                <c:pt idx="1015">
                  <c:v>-1.638804044394913</c:v>
                </c:pt>
                <c:pt idx="1016">
                  <c:v>-1.4589101259516823</c:v>
                </c:pt>
                <c:pt idx="1017">
                  <c:v>-1.7768372740414122</c:v>
                </c:pt>
                <c:pt idx="1018">
                  <c:v>-1.7724296560595434</c:v>
                </c:pt>
                <c:pt idx="1019">
                  <c:v>-1.9016670713873971</c:v>
                </c:pt>
                <c:pt idx="1020">
                  <c:v>-1.8046941075278404</c:v>
                </c:pt>
                <c:pt idx="1021">
                  <c:v>-1.9046808895174401</c:v>
                </c:pt>
                <c:pt idx="1022">
                  <c:v>-1.7429822816390796</c:v>
                </c:pt>
                <c:pt idx="1023">
                  <c:v>-1.8932150089828603</c:v>
                </c:pt>
                <c:pt idx="1024">
                  <c:v>-1.7647041839914763</c:v>
                </c:pt>
                <c:pt idx="1025">
                  <c:v>-1.8506875946692247</c:v>
                </c:pt>
                <c:pt idx="1026">
                  <c:v>-1.8262576008359233</c:v>
                </c:pt>
                <c:pt idx="1027">
                  <c:v>-1.8908016579151408</c:v>
                </c:pt>
                <c:pt idx="1028">
                  <c:v>-1.7757337571429375</c:v>
                </c:pt>
                <c:pt idx="1029">
                  <c:v>-1.7869740616653012</c:v>
                </c:pt>
                <c:pt idx="1030">
                  <c:v>-1.6865500563247195</c:v>
                </c:pt>
                <c:pt idx="1031">
                  <c:v>-1.6777865293786611</c:v>
                </c:pt>
                <c:pt idx="1032">
                  <c:v>-1.9267521078769754</c:v>
                </c:pt>
                <c:pt idx="1033">
                  <c:v>-2.0141380081413089</c:v>
                </c:pt>
                <c:pt idx="1034">
                  <c:v>-2.0906877432826789</c:v>
                </c:pt>
                <c:pt idx="1035">
                  <c:v>-2.1906016460400437</c:v>
                </c:pt>
                <c:pt idx="1036">
                  <c:v>-1.6470263624838459</c:v>
                </c:pt>
                <c:pt idx="1037">
                  <c:v>-1.6758930896568707</c:v>
                </c:pt>
                <c:pt idx="1038">
                  <c:v>-1.6815183213049174</c:v>
                </c:pt>
                <c:pt idx="1039">
                  <c:v>-1.8569410093134273</c:v>
                </c:pt>
                <c:pt idx="1040">
                  <c:v>-1.7976365010718034</c:v>
                </c:pt>
                <c:pt idx="1041">
                  <c:v>-1.7612287364998629</c:v>
                </c:pt>
                <c:pt idx="1042">
                  <c:v>-1.7868998207486229</c:v>
                </c:pt>
                <c:pt idx="1043">
                  <c:v>-1.8195113470812885</c:v>
                </c:pt>
                <c:pt idx="1044">
                  <c:v>-1.9075838908103151</c:v>
                </c:pt>
                <c:pt idx="1045">
                  <c:v>-2.021874923811712</c:v>
                </c:pt>
                <c:pt idx="1046">
                  <c:v>-1.8163678671633718</c:v>
                </c:pt>
                <c:pt idx="1047">
                  <c:v>-1.8887889810782283</c:v>
                </c:pt>
                <c:pt idx="1048">
                  <c:v>-1.9031396887986176</c:v>
                </c:pt>
                <c:pt idx="1049">
                  <c:v>-1.7852376009622652</c:v>
                </c:pt>
                <c:pt idx="1050">
                  <c:v>-1.7978485310113719</c:v>
                </c:pt>
                <c:pt idx="1051">
                  <c:v>-1.6812705638141878</c:v>
                </c:pt>
                <c:pt idx="1052">
                  <c:v>-1.7694159610519513</c:v>
                </c:pt>
                <c:pt idx="1053">
                  <c:v>-1.8685413712574892</c:v>
                </c:pt>
                <c:pt idx="1054">
                  <c:v>-1.9206061755623658</c:v>
                </c:pt>
                <c:pt idx="1055">
                  <c:v>-1.7909301141692389</c:v>
                </c:pt>
                <c:pt idx="1056">
                  <c:v>-1.618426601823888</c:v>
                </c:pt>
                <c:pt idx="1057">
                  <c:v>-1.735907505292456</c:v>
                </c:pt>
                <c:pt idx="1058">
                  <c:v>-1.7618143409482165</c:v>
                </c:pt>
                <c:pt idx="1059">
                  <c:v>-1.689158540590995</c:v>
                </c:pt>
                <c:pt idx="1060">
                  <c:v>-1.753175719746789</c:v>
                </c:pt>
                <c:pt idx="1061">
                  <c:v>-1.7300064890010809</c:v>
                </c:pt>
                <c:pt idx="1062">
                  <c:v>-1.5651579763248478</c:v>
                </c:pt>
                <c:pt idx="1063">
                  <c:v>-1.7352303821250352</c:v>
                </c:pt>
                <c:pt idx="1064">
                  <c:v>-1.7913882382599837</c:v>
                </c:pt>
                <c:pt idx="1065">
                  <c:v>-1.9663537801508433</c:v>
                </c:pt>
                <c:pt idx="1066">
                  <c:v>-1.786652101236772</c:v>
                </c:pt>
                <c:pt idx="1067">
                  <c:v>-1.7903743672352874</c:v>
                </c:pt>
                <c:pt idx="1068">
                  <c:v>-1.7671078157662734</c:v>
                </c:pt>
                <c:pt idx="1069">
                  <c:v>-1.8058139817808296</c:v>
                </c:pt>
                <c:pt idx="1070">
                  <c:v>-1.774953657625872</c:v>
                </c:pt>
                <c:pt idx="1071">
                  <c:v>-1.6534997277904893</c:v>
                </c:pt>
                <c:pt idx="1072">
                  <c:v>-1.8715739202227617</c:v>
                </c:pt>
                <c:pt idx="1073">
                  <c:v>-1.8182587639985748</c:v>
                </c:pt>
                <c:pt idx="1074">
                  <c:v>-1.786311574761978</c:v>
                </c:pt>
                <c:pt idx="1075">
                  <c:v>-1.9895491894427302</c:v>
                </c:pt>
                <c:pt idx="1076">
                  <c:v>-1.8670374772320812</c:v>
                </c:pt>
                <c:pt idx="1077">
                  <c:v>-1.7059270914568714</c:v>
                </c:pt>
                <c:pt idx="1078">
                  <c:v>-1.8291327887165245</c:v>
                </c:pt>
                <c:pt idx="1079">
                  <c:v>-1.7350575777770629</c:v>
                </c:pt>
                <c:pt idx="1080">
                  <c:v>-1.7183357368800785</c:v>
                </c:pt>
                <c:pt idx="1081">
                  <c:v>-1.6728628176890652</c:v>
                </c:pt>
                <c:pt idx="1082">
                  <c:v>-1.6602634765561426</c:v>
                </c:pt>
                <c:pt idx="1083">
                  <c:v>-1.6700699638184098</c:v>
                </c:pt>
                <c:pt idx="1084">
                  <c:v>-1.8161144470020822</c:v>
                </c:pt>
                <c:pt idx="1085">
                  <c:v>-1.6360806360136735</c:v>
                </c:pt>
                <c:pt idx="1086">
                  <c:v>-1.7511526627668488</c:v>
                </c:pt>
                <c:pt idx="1087">
                  <c:v>-1.7025095507297578</c:v>
                </c:pt>
                <c:pt idx="1088">
                  <c:v>-1.8806744529892043</c:v>
                </c:pt>
                <c:pt idx="1089">
                  <c:v>-1.984135944873163</c:v>
                </c:pt>
                <c:pt idx="1090">
                  <c:v>-1.8087615574456173</c:v>
                </c:pt>
                <c:pt idx="1091">
                  <c:v>-1.806276236698821</c:v>
                </c:pt>
                <c:pt idx="1092">
                  <c:v>-1.7778308236877081</c:v>
                </c:pt>
                <c:pt idx="1093">
                  <c:v>-1.8020779384091377</c:v>
                </c:pt>
                <c:pt idx="1094">
                  <c:v>-1.8332166385338589</c:v>
                </c:pt>
                <c:pt idx="1095">
                  <c:v>-1.8906675087720508</c:v>
                </c:pt>
                <c:pt idx="1096">
                  <c:v>-1.7901557626987419</c:v>
                </c:pt>
                <c:pt idx="1097">
                  <c:v>-1.8017628419076708</c:v>
                </c:pt>
                <c:pt idx="1098">
                  <c:v>-1.6952470902743109</c:v>
                </c:pt>
                <c:pt idx="1099">
                  <c:v>-1.8016374449333235</c:v>
                </c:pt>
                <c:pt idx="1100">
                  <c:v>-1.7766169942799905</c:v>
                </c:pt>
                <c:pt idx="1101">
                  <c:v>-1.6990313997525028</c:v>
                </c:pt>
                <c:pt idx="1102">
                  <c:v>-1.8246456699058449</c:v>
                </c:pt>
                <c:pt idx="1103">
                  <c:v>-2.0842653065330339</c:v>
                </c:pt>
                <c:pt idx="1104">
                  <c:v>-1.9813031490443898</c:v>
                </c:pt>
                <c:pt idx="1105">
                  <c:v>-1.8276144532304208</c:v>
                </c:pt>
                <c:pt idx="1106">
                  <c:v>-1.817177129091899</c:v>
                </c:pt>
                <c:pt idx="1107">
                  <c:v>-1.6552205240760216</c:v>
                </c:pt>
                <c:pt idx="1108">
                  <c:v>-1.9117705117938257</c:v>
                </c:pt>
                <c:pt idx="1109">
                  <c:v>-1.8246515176922635</c:v>
                </c:pt>
                <c:pt idx="1110">
                  <c:v>-1.8531738416553409</c:v>
                </c:pt>
                <c:pt idx="1111">
                  <c:v>-1.9586996155397358</c:v>
                </c:pt>
                <c:pt idx="1112">
                  <c:v>-1.8418443422027018</c:v>
                </c:pt>
                <c:pt idx="1113">
                  <c:v>-1.6908602443920309</c:v>
                </c:pt>
                <c:pt idx="1114">
                  <c:v>-1.6952538361606599</c:v>
                </c:pt>
                <c:pt idx="1115">
                  <c:v>-1.7148191886314947</c:v>
                </c:pt>
                <c:pt idx="1116">
                  <c:v>-1.8621713789239998</c:v>
                </c:pt>
                <c:pt idx="1117">
                  <c:v>-1.9878707288588942</c:v>
                </c:pt>
                <c:pt idx="1118">
                  <c:v>-1.8443446299607906</c:v>
                </c:pt>
                <c:pt idx="1119">
                  <c:v>-1.6412179123919017</c:v>
                </c:pt>
                <c:pt idx="1120">
                  <c:v>-1.4046148239268952</c:v>
                </c:pt>
                <c:pt idx="1121">
                  <c:v>-1.5730701864605479</c:v>
                </c:pt>
                <c:pt idx="1122">
                  <c:v>-1.482904476068498</c:v>
                </c:pt>
                <c:pt idx="1123">
                  <c:v>-1.6938614264745162</c:v>
                </c:pt>
                <c:pt idx="1124">
                  <c:v>-1.7081931354413555</c:v>
                </c:pt>
                <c:pt idx="1125">
                  <c:v>-1.636037414477947</c:v>
                </c:pt>
                <c:pt idx="1126">
                  <c:v>-1.7637081752016073</c:v>
                </c:pt>
                <c:pt idx="1127">
                  <c:v>-1.84376798568141</c:v>
                </c:pt>
                <c:pt idx="1128">
                  <c:v>-1.7979743923913603</c:v>
                </c:pt>
                <c:pt idx="1129">
                  <c:v>-1.8264088443167381</c:v>
                </c:pt>
                <c:pt idx="1130">
                  <c:v>-1.6072007644920063</c:v>
                </c:pt>
                <c:pt idx="1131">
                  <c:v>-1.6138367855831639</c:v>
                </c:pt>
                <c:pt idx="1132">
                  <c:v>-1.4500733636730061</c:v>
                </c:pt>
                <c:pt idx="1133">
                  <c:v>-1.6205756662004376</c:v>
                </c:pt>
                <c:pt idx="1134">
                  <c:v>-1.6828651431320729</c:v>
                </c:pt>
                <c:pt idx="1135">
                  <c:v>-1.5649228371595036</c:v>
                </c:pt>
                <c:pt idx="1136">
                  <c:v>-1.5602442379144392</c:v>
                </c:pt>
                <c:pt idx="1137">
                  <c:v>-1.7836195470316412</c:v>
                </c:pt>
                <c:pt idx="1138">
                  <c:v>-1.6057679239368348</c:v>
                </c:pt>
                <c:pt idx="1139">
                  <c:v>-1.6628817262584406</c:v>
                </c:pt>
                <c:pt idx="1140">
                  <c:v>-1.4462164258952122</c:v>
                </c:pt>
                <c:pt idx="1141">
                  <c:v>-1.4442696772015751</c:v>
                </c:pt>
                <c:pt idx="1142">
                  <c:v>-1.496839134656156</c:v>
                </c:pt>
                <c:pt idx="1143">
                  <c:v>-1.492173455964128</c:v>
                </c:pt>
                <c:pt idx="1144">
                  <c:v>-1.7291879212192462</c:v>
                </c:pt>
                <c:pt idx="1145">
                  <c:v>-1.6864979200505452</c:v>
                </c:pt>
                <c:pt idx="1146">
                  <c:v>-1.627224015959726</c:v>
                </c:pt>
                <c:pt idx="1147">
                  <c:v>-1.69698536857749</c:v>
                </c:pt>
                <c:pt idx="1148">
                  <c:v>-1.6083956255017142</c:v>
                </c:pt>
                <c:pt idx="1149">
                  <c:v>-1.5046253254777966</c:v>
                </c:pt>
                <c:pt idx="1150">
                  <c:v>-1.5383903623527608</c:v>
                </c:pt>
                <c:pt idx="1151">
                  <c:v>-1.6129142181414586</c:v>
                </c:pt>
                <c:pt idx="1152">
                  <c:v>-1.5048909327309659</c:v>
                </c:pt>
                <c:pt idx="1153">
                  <c:v>-1.3784431199366054</c:v>
                </c:pt>
                <c:pt idx="1154">
                  <c:v>-1.5332495610140668</c:v>
                </c:pt>
                <c:pt idx="1155">
                  <c:v>-1.8316389735672942</c:v>
                </c:pt>
                <c:pt idx="1156">
                  <c:v>-1.8722520352823189</c:v>
                </c:pt>
                <c:pt idx="1157">
                  <c:v>-1.8900225367175167</c:v>
                </c:pt>
                <c:pt idx="1158">
                  <c:v>-1.6812809262777044</c:v>
                </c:pt>
                <c:pt idx="1159">
                  <c:v>-1.3906034303594232</c:v>
                </c:pt>
                <c:pt idx="1160">
                  <c:v>-1.3116089129320585</c:v>
                </c:pt>
                <c:pt idx="1161">
                  <c:v>-1.4602938778089189</c:v>
                </c:pt>
                <c:pt idx="1162">
                  <c:v>-1.176900116754986</c:v>
                </c:pt>
                <c:pt idx="1163">
                  <c:v>-1.3366177178620298</c:v>
                </c:pt>
                <c:pt idx="1164">
                  <c:v>-1.3376659193921334</c:v>
                </c:pt>
                <c:pt idx="1165">
                  <c:v>-1.3815344121676212</c:v>
                </c:pt>
                <c:pt idx="1166">
                  <c:v>-1.4774074686984591</c:v>
                </c:pt>
                <c:pt idx="1167">
                  <c:v>-1.2946036124967222</c:v>
                </c:pt>
                <c:pt idx="1168">
                  <c:v>-1.2284771311004654</c:v>
                </c:pt>
                <c:pt idx="1169">
                  <c:v>-1.3429335700048739</c:v>
                </c:pt>
                <c:pt idx="1170">
                  <c:v>-1.3605287056297755</c:v>
                </c:pt>
                <c:pt idx="1171">
                  <c:v>-1.3104862451541806</c:v>
                </c:pt>
                <c:pt idx="1172">
                  <c:v>-1.2277817901253663</c:v>
                </c:pt>
                <c:pt idx="1173">
                  <c:v>-1.2435949576117622</c:v>
                </c:pt>
                <c:pt idx="1174">
                  <c:v>-1.0762561593798914</c:v>
                </c:pt>
                <c:pt idx="1175">
                  <c:v>-1.1101406594110088</c:v>
                </c:pt>
                <c:pt idx="1176">
                  <c:v>-1.4088902582716152</c:v>
                </c:pt>
                <c:pt idx="1177">
                  <c:v>-1.3610442137271903</c:v>
                </c:pt>
                <c:pt idx="1178">
                  <c:v>-1.6096922017991666</c:v>
                </c:pt>
                <c:pt idx="1179">
                  <c:v>-1.828585261497139</c:v>
                </c:pt>
                <c:pt idx="1180">
                  <c:v>-1.5611048053620316</c:v>
                </c:pt>
                <c:pt idx="1181">
                  <c:v>-1.6811262170600649</c:v>
                </c:pt>
                <c:pt idx="1182">
                  <c:v>-1.7309346383996775</c:v>
                </c:pt>
                <c:pt idx="1183">
                  <c:v>-1.3818995763855035</c:v>
                </c:pt>
                <c:pt idx="1184">
                  <c:v>-1.4839955997914238</c:v>
                </c:pt>
                <c:pt idx="1185">
                  <c:v>-1.5524802233787334</c:v>
                </c:pt>
                <c:pt idx="1186">
                  <c:v>-1.5806286057919046</c:v>
                </c:pt>
                <c:pt idx="1187">
                  <c:v>-1.5332667399633522</c:v>
                </c:pt>
                <c:pt idx="1188">
                  <c:v>-1.3427394957589804</c:v>
                </c:pt>
                <c:pt idx="1189">
                  <c:v>-1.4401514738616932</c:v>
                </c:pt>
                <c:pt idx="1190">
                  <c:v>-1.3306673266142859</c:v>
                </c:pt>
                <c:pt idx="1191">
                  <c:v>-1.4248720908265149</c:v>
                </c:pt>
                <c:pt idx="1192">
                  <c:v>-1.5657689224845761</c:v>
                </c:pt>
                <c:pt idx="1193">
                  <c:v>-1.8813713392258364</c:v>
                </c:pt>
                <c:pt idx="1194">
                  <c:v>-2.1170956364637554</c:v>
                </c:pt>
                <c:pt idx="1195">
                  <c:v>-1.7433302303809022</c:v>
                </c:pt>
                <c:pt idx="1196">
                  <c:v>-1.5616598742020855</c:v>
                </c:pt>
                <c:pt idx="1197">
                  <c:v>-1.3579302877146411</c:v>
                </c:pt>
                <c:pt idx="1198">
                  <c:v>-1.2393306273760096</c:v>
                </c:pt>
                <c:pt idx="1199">
                  <c:v>-1.3920036347232703</c:v>
                </c:pt>
                <c:pt idx="1200">
                  <c:v>-1.4413223179131975</c:v>
                </c:pt>
                <c:pt idx="1201">
                  <c:v>-1.6508752950207182</c:v>
                </c:pt>
                <c:pt idx="1202">
                  <c:v>-1.4263529719984938</c:v>
                </c:pt>
                <c:pt idx="1203">
                  <c:v>-1.4115477792971483</c:v>
                </c:pt>
                <c:pt idx="1204">
                  <c:v>-1.5168380492447149</c:v>
                </c:pt>
                <c:pt idx="1205">
                  <c:v>-1.5891478871194593</c:v>
                </c:pt>
                <c:pt idx="1206">
                  <c:v>-1.7029478990861264</c:v>
                </c:pt>
                <c:pt idx="1207">
                  <c:v>-1.7100774133841234</c:v>
                </c:pt>
                <c:pt idx="1208">
                  <c:v>-1.6853405161739481</c:v>
                </c:pt>
                <c:pt idx="1209">
                  <c:v>-1.7358651933391229</c:v>
                </c:pt>
                <c:pt idx="1210">
                  <c:v>-1.5390933921150562</c:v>
                </c:pt>
                <c:pt idx="1211">
                  <c:v>-1.5961429697404839</c:v>
                </c:pt>
                <c:pt idx="1212">
                  <c:v>-1.6646998396166062</c:v>
                </c:pt>
                <c:pt idx="1213">
                  <c:v>-1.5641535722567816</c:v>
                </c:pt>
                <c:pt idx="1214">
                  <c:v>-1.6332598690834104</c:v>
                </c:pt>
                <c:pt idx="1215">
                  <c:v>-1.4497335075090483</c:v>
                </c:pt>
                <c:pt idx="1216">
                  <c:v>-1.6302985220149253</c:v>
                </c:pt>
                <c:pt idx="1217">
                  <c:v>-1.4464479746067838</c:v>
                </c:pt>
                <c:pt idx="1218">
                  <c:v>-1.5999782707631169</c:v>
                </c:pt>
                <c:pt idx="1219">
                  <c:v>-1.670301501258237</c:v>
                </c:pt>
                <c:pt idx="1220">
                  <c:v>-1.6024510978454245</c:v>
                </c:pt>
                <c:pt idx="1221">
                  <c:v>-1.6093424419082574</c:v>
                </c:pt>
                <c:pt idx="1222">
                  <c:v>-1.5625504336654785</c:v>
                </c:pt>
                <c:pt idx="1223">
                  <c:v>-1.6930717793454093</c:v>
                </c:pt>
                <c:pt idx="1224">
                  <c:v>-1.7680812263195342</c:v>
                </c:pt>
                <c:pt idx="1225">
                  <c:v>-1.6785818746796402</c:v>
                </c:pt>
                <c:pt idx="1226">
                  <c:v>-1.5935135653033328</c:v>
                </c:pt>
                <c:pt idx="1227">
                  <c:v>-1.7298638238197803</c:v>
                </c:pt>
                <c:pt idx="1228">
                  <c:v>-1.6368656884061394</c:v>
                </c:pt>
                <c:pt idx="1229">
                  <c:v>-1.6268506909751608</c:v>
                </c:pt>
                <c:pt idx="1230">
                  <c:v>-1.5907015457144738</c:v>
                </c:pt>
                <c:pt idx="1231">
                  <c:v>-1.771996714382297</c:v>
                </c:pt>
                <c:pt idx="1232">
                  <c:v>-1.8296705967020479</c:v>
                </c:pt>
                <c:pt idx="1233">
                  <c:v>-1.8039408397988765</c:v>
                </c:pt>
                <c:pt idx="1234">
                  <c:v>-1.9295978830952372</c:v>
                </c:pt>
                <c:pt idx="1235">
                  <c:v>-1.7998106470189938</c:v>
                </c:pt>
                <c:pt idx="1236">
                  <c:v>-1.5443451789244698</c:v>
                </c:pt>
                <c:pt idx="1237">
                  <c:v>-1.6448001230670535</c:v>
                </c:pt>
                <c:pt idx="1238">
                  <c:v>-1.6212244364165649</c:v>
                </c:pt>
                <c:pt idx="1239">
                  <c:v>-1.5699674036799394</c:v>
                </c:pt>
                <c:pt idx="1240">
                  <c:v>-1.5974502142236027</c:v>
                </c:pt>
                <c:pt idx="1241">
                  <c:v>-1.6795131921562785</c:v>
                </c:pt>
                <c:pt idx="1242">
                  <c:v>-1.7372202773560481</c:v>
                </c:pt>
                <c:pt idx="1243">
                  <c:v>-1.7098785965041472</c:v>
                </c:pt>
                <c:pt idx="1244">
                  <c:v>-1.7144791511359969</c:v>
                </c:pt>
                <c:pt idx="1245">
                  <c:v>-1.7248596480851788</c:v>
                </c:pt>
                <c:pt idx="1246">
                  <c:v>-1.5202530733048718</c:v>
                </c:pt>
                <c:pt idx="1247">
                  <c:v>-1.8104510125835809</c:v>
                </c:pt>
                <c:pt idx="1248">
                  <c:v>-1.60106370130665</c:v>
                </c:pt>
                <c:pt idx="1249">
                  <c:v>-1.5944746336673354</c:v>
                </c:pt>
                <c:pt idx="1250">
                  <c:v>-1.7184974451972757</c:v>
                </c:pt>
                <c:pt idx="1251">
                  <c:v>-1.55405015681119</c:v>
                </c:pt>
                <c:pt idx="1252">
                  <c:v>-1.602190990338439</c:v>
                </c:pt>
                <c:pt idx="1253">
                  <c:v>-1.6544546244367524</c:v>
                </c:pt>
                <c:pt idx="1254">
                  <c:v>-1.6935158672235033</c:v>
                </c:pt>
                <c:pt idx="1255">
                  <c:v>-1.7510305416458181</c:v>
                </c:pt>
                <c:pt idx="1256">
                  <c:v>-1.513340252807243</c:v>
                </c:pt>
                <c:pt idx="1257">
                  <c:v>-1.6377178877695755</c:v>
                </c:pt>
                <c:pt idx="1258">
                  <c:v>-1.5225966128761677</c:v>
                </c:pt>
                <c:pt idx="1259">
                  <c:v>-1.6121155295622067</c:v>
                </c:pt>
                <c:pt idx="1260">
                  <c:v>-1.6812024649916175</c:v>
                </c:pt>
                <c:pt idx="1261">
                  <c:v>-1.7750431189777345</c:v>
                </c:pt>
                <c:pt idx="1262">
                  <c:v>-1.6227165720864214</c:v>
                </c:pt>
                <c:pt idx="1263">
                  <c:v>-1.6813284885927438</c:v>
                </c:pt>
                <c:pt idx="1264">
                  <c:v>-1.6874311991018338</c:v>
                </c:pt>
                <c:pt idx="1265">
                  <c:v>-1.608426089113614</c:v>
                </c:pt>
                <c:pt idx="1266">
                  <c:v>-1.6664604893079016</c:v>
                </c:pt>
                <c:pt idx="1267">
                  <c:v>-1.5338187654111231</c:v>
                </c:pt>
                <c:pt idx="1268">
                  <c:v>-1.673958504156122</c:v>
                </c:pt>
                <c:pt idx="1269">
                  <c:v>-1.7612322438943906</c:v>
                </c:pt>
                <c:pt idx="1270">
                  <c:v>-1.6314653717410401</c:v>
                </c:pt>
                <c:pt idx="1271">
                  <c:v>-1.5189629064505823</c:v>
                </c:pt>
                <c:pt idx="1272">
                  <c:v>-1.709519056681021</c:v>
                </c:pt>
                <c:pt idx="1273">
                  <c:v>-1.6989455970755429</c:v>
                </c:pt>
                <c:pt idx="1274">
                  <c:v>-1.7557568029607857</c:v>
                </c:pt>
                <c:pt idx="1275">
                  <c:v>-1.7270502449668044</c:v>
                </c:pt>
                <c:pt idx="1276">
                  <c:v>-1.7204955592383087</c:v>
                </c:pt>
                <c:pt idx="1277">
                  <c:v>-1.7115132957992962</c:v>
                </c:pt>
                <c:pt idx="1278">
                  <c:v>-1.6473631216279259</c:v>
                </c:pt>
                <c:pt idx="1279">
                  <c:v>-1.5734956517140155</c:v>
                </c:pt>
                <c:pt idx="1280">
                  <c:v>-1.6022395696498037</c:v>
                </c:pt>
                <c:pt idx="1281">
                  <c:v>-1.6171529457645271</c:v>
                </c:pt>
                <c:pt idx="1282">
                  <c:v>-1.61550547917237</c:v>
                </c:pt>
                <c:pt idx="1283">
                  <c:v>-1.8490821155652135</c:v>
                </c:pt>
                <c:pt idx="1284">
                  <c:v>-1.6992463919508474</c:v>
                </c:pt>
                <c:pt idx="1285">
                  <c:v>-1.6760237069450312</c:v>
                </c:pt>
                <c:pt idx="1286">
                  <c:v>-1.8516743945350065</c:v>
                </c:pt>
                <c:pt idx="1287">
                  <c:v>-1.6825896903726303</c:v>
                </c:pt>
                <c:pt idx="1288">
                  <c:v>-1.5970748352533164</c:v>
                </c:pt>
                <c:pt idx="1289">
                  <c:v>-1.7527207398399227</c:v>
                </c:pt>
                <c:pt idx="1290">
                  <c:v>-1.6310824423321684</c:v>
                </c:pt>
                <c:pt idx="1291">
                  <c:v>-1.7192493650548677</c:v>
                </c:pt>
                <c:pt idx="1292">
                  <c:v>-1.7795328756457174</c:v>
                </c:pt>
                <c:pt idx="1293">
                  <c:v>-1.8968014988925361</c:v>
                </c:pt>
                <c:pt idx="1294">
                  <c:v>-1.7252008252235989</c:v>
                </c:pt>
                <c:pt idx="1295">
                  <c:v>-1.5933729473239282</c:v>
                </c:pt>
                <c:pt idx="1296">
                  <c:v>-1.6144258626840404</c:v>
                </c:pt>
                <c:pt idx="1297">
                  <c:v>-1.5382552415251496</c:v>
                </c:pt>
                <c:pt idx="1298">
                  <c:v>-1.7249675652536141</c:v>
                </c:pt>
                <c:pt idx="1299">
                  <c:v>-1.7638765833972521</c:v>
                </c:pt>
                <c:pt idx="1300">
                  <c:v>-1.7754000842903324</c:v>
                </c:pt>
                <c:pt idx="1301">
                  <c:v>-1.8238618776621465</c:v>
                </c:pt>
                <c:pt idx="1302">
                  <c:v>-1.653955919880822</c:v>
                </c:pt>
                <c:pt idx="1303">
                  <c:v>-1.5246705956266453</c:v>
                </c:pt>
                <c:pt idx="1304">
                  <c:v>-1.501867590424169</c:v>
                </c:pt>
                <c:pt idx="1305">
                  <c:v>-1.5452198276224003</c:v>
                </c:pt>
                <c:pt idx="1306">
                  <c:v>-1.5492764035599542</c:v>
                </c:pt>
                <c:pt idx="1307">
                  <c:v>-1.6513170273992763</c:v>
                </c:pt>
                <c:pt idx="1308">
                  <c:v>-1.672633772862671</c:v>
                </c:pt>
                <c:pt idx="1309">
                  <c:v>-1.3950403769974606</c:v>
                </c:pt>
                <c:pt idx="1310">
                  <c:v>-1.5313768205334561</c:v>
                </c:pt>
                <c:pt idx="1311">
                  <c:v>-1.4396128492089879</c:v>
                </c:pt>
                <c:pt idx="1312">
                  <c:v>-1.6431487005558054</c:v>
                </c:pt>
                <c:pt idx="1313">
                  <c:v>-1.6828217138326025</c:v>
                </c:pt>
                <c:pt idx="1314">
                  <c:v>-1.7002006364612896</c:v>
                </c:pt>
                <c:pt idx="1315">
                  <c:v>-1.6904684641515253</c:v>
                </c:pt>
                <c:pt idx="1316">
                  <c:v>-1.7653963957011776</c:v>
                </c:pt>
                <c:pt idx="1317">
                  <c:v>-1.8030347906016431</c:v>
                </c:pt>
                <c:pt idx="1318">
                  <c:v>-1.6575376567973201</c:v>
                </c:pt>
                <c:pt idx="1319">
                  <c:v>-1.4554129276273997</c:v>
                </c:pt>
                <c:pt idx="1320">
                  <c:v>-1.5065204364917903</c:v>
                </c:pt>
                <c:pt idx="1321">
                  <c:v>-1.6967050174975462</c:v>
                </c:pt>
                <c:pt idx="1322">
                  <c:v>-1.7048092699014923</c:v>
                </c:pt>
                <c:pt idx="1323">
                  <c:v>-1.5833585434905082</c:v>
                </c:pt>
                <c:pt idx="1324">
                  <c:v>-1.6230331279552352</c:v>
                </c:pt>
                <c:pt idx="1325">
                  <c:v>-1.6378431896664267</c:v>
                </c:pt>
                <c:pt idx="1326">
                  <c:v>-1.6785774599187917</c:v>
                </c:pt>
                <c:pt idx="1327">
                  <c:v>-1.6628501015799024</c:v>
                </c:pt>
                <c:pt idx="1328">
                  <c:v>-1.5951878891264464</c:v>
                </c:pt>
                <c:pt idx="1329">
                  <c:v>-1.6669119225719236</c:v>
                </c:pt>
                <c:pt idx="1330">
                  <c:v>-1.6118362852696677</c:v>
                </c:pt>
                <c:pt idx="1331">
                  <c:v>-1.5558795066400499</c:v>
                </c:pt>
                <c:pt idx="1332">
                  <c:v>-1.6370360439559093</c:v>
                </c:pt>
                <c:pt idx="1333">
                  <c:v>-1.435489093893235</c:v>
                </c:pt>
                <c:pt idx="1334">
                  <c:v>-1.5546175571976306</c:v>
                </c:pt>
                <c:pt idx="1335">
                  <c:v>-1.5472214073187622</c:v>
                </c:pt>
                <c:pt idx="1336">
                  <c:v>-1.7115699551101535</c:v>
                </c:pt>
                <c:pt idx="1337">
                  <c:v>-1.6191337842555953</c:v>
                </c:pt>
                <c:pt idx="1338">
                  <c:v>-1.5685866378203066</c:v>
                </c:pt>
                <c:pt idx="1339">
                  <c:v>-1.6364075085223746</c:v>
                </c:pt>
                <c:pt idx="1340">
                  <c:v>-1.5984478460330571</c:v>
                </c:pt>
                <c:pt idx="1341">
                  <c:v>-1.6823240642807455</c:v>
                </c:pt>
                <c:pt idx="1342">
                  <c:v>-1.6330540337283992</c:v>
                </c:pt>
                <c:pt idx="1343">
                  <c:v>-1.7184876929920456</c:v>
                </c:pt>
                <c:pt idx="1344">
                  <c:v>-1.7785669493480185</c:v>
                </c:pt>
                <c:pt idx="1345">
                  <c:v>-1.693009348733419</c:v>
                </c:pt>
                <c:pt idx="1346">
                  <c:v>-1.6467425560160365</c:v>
                </c:pt>
                <c:pt idx="1347">
                  <c:v>-1.6636421725464885</c:v>
                </c:pt>
                <c:pt idx="1348">
                  <c:v>-1.6564530920428844</c:v>
                </c:pt>
                <c:pt idx="1349">
                  <c:v>-1.7699241321690842</c:v>
                </c:pt>
                <c:pt idx="1350">
                  <c:v>-1.7798730890049335</c:v>
                </c:pt>
                <c:pt idx="1351">
                  <c:v>-1.7983256452355967</c:v>
                </c:pt>
                <c:pt idx="1352">
                  <c:v>-1.7329295786563108</c:v>
                </c:pt>
                <c:pt idx="1353">
                  <c:v>-1.7187250419820614</c:v>
                </c:pt>
                <c:pt idx="1354">
                  <c:v>-1.8464441584589935</c:v>
                </c:pt>
                <c:pt idx="1355">
                  <c:v>-1.716215920370999</c:v>
                </c:pt>
                <c:pt idx="1356">
                  <c:v>-1.8612076087320411</c:v>
                </c:pt>
                <c:pt idx="1357">
                  <c:v>-1.680756432038347</c:v>
                </c:pt>
                <c:pt idx="1358">
                  <c:v>-1.6506357290449252</c:v>
                </c:pt>
                <c:pt idx="1359">
                  <c:v>-1.6967201786130204</c:v>
                </c:pt>
                <c:pt idx="1360">
                  <c:v>-1.9054885265662769</c:v>
                </c:pt>
                <c:pt idx="1361">
                  <c:v>-1.7697589213726843</c:v>
                </c:pt>
                <c:pt idx="1362">
                  <c:v>-1.5711460510909596</c:v>
                </c:pt>
                <c:pt idx="1363">
                  <c:v>-1.6256029107141003</c:v>
                </c:pt>
                <c:pt idx="1364">
                  <c:v>-1.6612141836938363</c:v>
                </c:pt>
                <c:pt idx="1365">
                  <c:v>-1.3746582662066515</c:v>
                </c:pt>
                <c:pt idx="1366">
                  <c:v>-1.3005046412068815</c:v>
                </c:pt>
                <c:pt idx="1367">
                  <c:v>-1.2570496396782609</c:v>
                </c:pt>
                <c:pt idx="1368">
                  <c:v>-1.4039654183529855</c:v>
                </c:pt>
                <c:pt idx="1369">
                  <c:v>-1.4541843948159077</c:v>
                </c:pt>
                <c:pt idx="1370">
                  <c:v>-1.5511347105313504</c:v>
                </c:pt>
                <c:pt idx="1371">
                  <c:v>-1.5957049868712616</c:v>
                </c:pt>
                <c:pt idx="1372">
                  <c:v>-1.4892273023305336</c:v>
                </c:pt>
                <c:pt idx="1373">
                  <c:v>-1.5327410321198869</c:v>
                </c:pt>
                <c:pt idx="1374">
                  <c:v>-1.3845551462686174</c:v>
                </c:pt>
                <c:pt idx="1375">
                  <c:v>-1.6452611137089832</c:v>
                </c:pt>
                <c:pt idx="1376">
                  <c:v>-1.6908581699579166</c:v>
                </c:pt>
                <c:pt idx="1377">
                  <c:v>-1.8357417745723943</c:v>
                </c:pt>
                <c:pt idx="1378">
                  <c:v>-1.6115475098122118</c:v>
                </c:pt>
                <c:pt idx="1379">
                  <c:v>-1.5645703836615894</c:v>
                </c:pt>
                <c:pt idx="1380">
                  <c:v>-1.4596718337214334</c:v>
                </c:pt>
                <c:pt idx="1381">
                  <c:v>-1.5077170310185579</c:v>
                </c:pt>
                <c:pt idx="1382">
                  <c:v>-1.3670015699803777</c:v>
                </c:pt>
                <c:pt idx="1383">
                  <c:v>-1.5662520646795528</c:v>
                </c:pt>
                <c:pt idx="1384">
                  <c:v>-1.555499192045886</c:v>
                </c:pt>
                <c:pt idx="1385">
                  <c:v>-1.5558439306010463</c:v>
                </c:pt>
                <c:pt idx="1386">
                  <c:v>-1.5601666674904102</c:v>
                </c:pt>
                <c:pt idx="1387">
                  <c:v>-1.5852196078142811</c:v>
                </c:pt>
                <c:pt idx="1388">
                  <c:v>-1.552184168753751</c:v>
                </c:pt>
                <c:pt idx="1389">
                  <c:v>-1.5946656535283132</c:v>
                </c:pt>
                <c:pt idx="1390">
                  <c:v>-1.429555036438515</c:v>
                </c:pt>
                <c:pt idx="1391">
                  <c:v>-1.7055487966137939</c:v>
                </c:pt>
                <c:pt idx="1392">
                  <c:v>-1.6674769947199586</c:v>
                </c:pt>
                <c:pt idx="1393">
                  <c:v>-1.6695428487302557</c:v>
                </c:pt>
                <c:pt idx="1394">
                  <c:v>-1.6385339991019308</c:v>
                </c:pt>
                <c:pt idx="1395">
                  <c:v>-1.728852153977698</c:v>
                </c:pt>
                <c:pt idx="1396">
                  <c:v>-1.6672905055327298</c:v>
                </c:pt>
                <c:pt idx="1397">
                  <c:v>-1.6039669768678166</c:v>
                </c:pt>
                <c:pt idx="1398">
                  <c:v>-1.7019169559228402</c:v>
                </c:pt>
                <c:pt idx="1399">
                  <c:v>-1.7253661183242954</c:v>
                </c:pt>
                <c:pt idx="1400">
                  <c:v>-1.6140527783991452</c:v>
                </c:pt>
                <c:pt idx="1401">
                  <c:v>-1.5877496415282799</c:v>
                </c:pt>
                <c:pt idx="1402">
                  <c:v>-1.5064301102571491</c:v>
                </c:pt>
                <c:pt idx="1403">
                  <c:v>-1.5356101412523415</c:v>
                </c:pt>
                <c:pt idx="1404">
                  <c:v>-1.8011804521266228</c:v>
                </c:pt>
                <c:pt idx="1405">
                  <c:v>-1.6190980389484473</c:v>
                </c:pt>
                <c:pt idx="1406">
                  <c:v>-1.7577292597827885</c:v>
                </c:pt>
                <c:pt idx="1407">
                  <c:v>-1.904105427929089</c:v>
                </c:pt>
                <c:pt idx="1408">
                  <c:v>-1.6181113965972571</c:v>
                </c:pt>
                <c:pt idx="1409">
                  <c:v>-1.605701450540657</c:v>
                </c:pt>
                <c:pt idx="1410">
                  <c:v>-1.7500051164342949</c:v>
                </c:pt>
                <c:pt idx="1411">
                  <c:v>-1.6998717919848723</c:v>
                </c:pt>
                <c:pt idx="1412">
                  <c:v>-1.7434115161663968</c:v>
                </c:pt>
                <c:pt idx="1413">
                  <c:v>-1.7974825683131321</c:v>
                </c:pt>
                <c:pt idx="1414">
                  <c:v>-1.843893882871857</c:v>
                </c:pt>
                <c:pt idx="1415">
                  <c:v>-1.6937353057387199</c:v>
                </c:pt>
                <c:pt idx="1416">
                  <c:v>-1.6084703737104462</c:v>
                </c:pt>
                <c:pt idx="1417">
                  <c:v>-1.6866029809774865</c:v>
                </c:pt>
                <c:pt idx="1418">
                  <c:v>-1.6345175301870078</c:v>
                </c:pt>
                <c:pt idx="1419">
                  <c:v>-1.5678231103371232</c:v>
                </c:pt>
                <c:pt idx="1420">
                  <c:v>-1.6592722136419447</c:v>
                </c:pt>
                <c:pt idx="1421">
                  <c:v>-1.6289996538508191</c:v>
                </c:pt>
                <c:pt idx="1422">
                  <c:v>-1.8847707540159</c:v>
                </c:pt>
                <c:pt idx="1423">
                  <c:v>-1.907132147279345</c:v>
                </c:pt>
                <c:pt idx="1424">
                  <c:v>-1.6960381958603392</c:v>
                </c:pt>
                <c:pt idx="1425">
                  <c:v>-1.678607447233972</c:v>
                </c:pt>
                <c:pt idx="1426">
                  <c:v>-1.6714291925812752</c:v>
                </c:pt>
                <c:pt idx="1427">
                  <c:v>-1.5559666468915694</c:v>
                </c:pt>
                <c:pt idx="1428">
                  <c:v>-1.4579191775688152</c:v>
                </c:pt>
                <c:pt idx="1429">
                  <c:v>-1.6683683554941133</c:v>
                </c:pt>
                <c:pt idx="1430">
                  <c:v>-1.8037057156623995</c:v>
                </c:pt>
                <c:pt idx="1431">
                  <c:v>-1.6018769333434122</c:v>
                </c:pt>
                <c:pt idx="1432">
                  <c:v>-1.6689186013458688</c:v>
                </c:pt>
                <c:pt idx="1433">
                  <c:v>-1.8853465378698004</c:v>
                </c:pt>
                <c:pt idx="1434">
                  <c:v>-1.7646280315873852</c:v>
                </c:pt>
                <c:pt idx="1435">
                  <c:v>-1.6932424739979552</c:v>
                </c:pt>
                <c:pt idx="1436">
                  <c:v>-1.8306115273521826</c:v>
                </c:pt>
                <c:pt idx="1437">
                  <c:v>-1.6381360158729876</c:v>
                </c:pt>
                <c:pt idx="1438">
                  <c:v>-1.771369869933924</c:v>
                </c:pt>
                <c:pt idx="1439">
                  <c:v>-1.7533131917851463</c:v>
                </c:pt>
                <c:pt idx="1440">
                  <c:v>-1.7754051227312466</c:v>
                </c:pt>
                <c:pt idx="1441">
                  <c:v>-1.7251687784845551</c:v>
                </c:pt>
                <c:pt idx="1442">
                  <c:v>-1.5088377426996082</c:v>
                </c:pt>
                <c:pt idx="1443">
                  <c:v>-1.6384299246586664</c:v>
                </c:pt>
                <c:pt idx="1444">
                  <c:v>-1.4848887962837765</c:v>
                </c:pt>
                <c:pt idx="1445">
                  <c:v>-1.3864601558019629</c:v>
                </c:pt>
                <c:pt idx="1446">
                  <c:v>-1.6075979683729145</c:v>
                </c:pt>
                <c:pt idx="1447">
                  <c:v>-1.6908208480045666</c:v>
                </c:pt>
                <c:pt idx="1448">
                  <c:v>-1.6982752866729669</c:v>
                </c:pt>
                <c:pt idx="1449">
                  <c:v>-1.8642426475694798</c:v>
                </c:pt>
                <c:pt idx="1450">
                  <c:v>-1.4936742742822133</c:v>
                </c:pt>
                <c:pt idx="1451">
                  <c:v>-1.6454884117130497</c:v>
                </c:pt>
                <c:pt idx="1452">
                  <c:v>-1.5276757768608995</c:v>
                </c:pt>
                <c:pt idx="1453">
                  <c:v>-1.6400343716949628</c:v>
                </c:pt>
                <c:pt idx="1454">
                  <c:v>-1.6646055901104937</c:v>
                </c:pt>
                <c:pt idx="1455">
                  <c:v>-1.6615350932094444</c:v>
                </c:pt>
                <c:pt idx="1456">
                  <c:v>-1.8081447923858782</c:v>
                </c:pt>
                <c:pt idx="1457">
                  <c:v>-1.7788564494444827</c:v>
                </c:pt>
                <c:pt idx="1458">
                  <c:v>-1.637159881934835</c:v>
                </c:pt>
                <c:pt idx="1459">
                  <c:v>-1.0564992709642667</c:v>
                </c:pt>
                <c:pt idx="1460">
                  <c:v>-1.0405143913106336</c:v>
                </c:pt>
                <c:pt idx="1461">
                  <c:v>-0.94311184478668153</c:v>
                </c:pt>
                <c:pt idx="1462">
                  <c:v>-0.87856071087576026</c:v>
                </c:pt>
                <c:pt idx="1463">
                  <c:v>-0.73968282146244135</c:v>
                </c:pt>
                <c:pt idx="1464">
                  <c:v>-0.61952850391283221</c:v>
                </c:pt>
                <c:pt idx="1465">
                  <c:v>-0.46852977382389582</c:v>
                </c:pt>
                <c:pt idx="1466">
                  <c:v>-0.49318238407369464</c:v>
                </c:pt>
                <c:pt idx="1467">
                  <c:v>-0.76969496741090637</c:v>
                </c:pt>
                <c:pt idx="1468">
                  <c:v>-0.90259928337483331</c:v>
                </c:pt>
                <c:pt idx="1469">
                  <c:v>-0.85300456843943451</c:v>
                </c:pt>
                <c:pt idx="1470">
                  <c:v>-0.88200450907026351</c:v>
                </c:pt>
                <c:pt idx="1471">
                  <c:v>-0.83535161131231206</c:v>
                </c:pt>
                <c:pt idx="1472">
                  <c:v>-0.55922567064495254</c:v>
                </c:pt>
                <c:pt idx="1473">
                  <c:v>-0.64052998303282749</c:v>
                </c:pt>
                <c:pt idx="1474">
                  <c:v>-0.60337541230775216</c:v>
                </c:pt>
                <c:pt idx="1475">
                  <c:v>-0.54702089984833435</c:v>
                </c:pt>
                <c:pt idx="1476">
                  <c:v>-0.64650169740742314</c:v>
                </c:pt>
                <c:pt idx="1477">
                  <c:v>-0.18963175792838172</c:v>
                </c:pt>
                <c:pt idx="1478">
                  <c:v>-0.2434150849749237</c:v>
                </c:pt>
                <c:pt idx="1479">
                  <c:v>-0.21962858322332224</c:v>
                </c:pt>
                <c:pt idx="1480">
                  <c:v>-0.38584296790943284</c:v>
                </c:pt>
                <c:pt idx="1481">
                  <c:v>-0.56344444165510055</c:v>
                </c:pt>
                <c:pt idx="1482">
                  <c:v>-0.45495095805932451</c:v>
                </c:pt>
                <c:pt idx="1483">
                  <c:v>-0.30341284445721328</c:v>
                </c:pt>
                <c:pt idx="1484">
                  <c:v>-0.10786777943072678</c:v>
                </c:pt>
                <c:pt idx="1485">
                  <c:v>-0.17397150761368607</c:v>
                </c:pt>
                <c:pt idx="1486">
                  <c:v>-0.21167656983786287</c:v>
                </c:pt>
                <c:pt idx="1487">
                  <c:v>-0.50855232480739332</c:v>
                </c:pt>
                <c:pt idx="1488">
                  <c:v>-0.72460444011059622</c:v>
                </c:pt>
                <c:pt idx="1489">
                  <c:v>-0.5276613965630581</c:v>
                </c:pt>
                <c:pt idx="1490">
                  <c:v>-0.3365761313588429</c:v>
                </c:pt>
                <c:pt idx="1491">
                  <c:v>-0.18734618403277636</c:v>
                </c:pt>
                <c:pt idx="1492">
                  <c:v>0.13430677271938407</c:v>
                </c:pt>
                <c:pt idx="1493">
                  <c:v>0.54426374950377365</c:v>
                </c:pt>
                <c:pt idx="1494">
                  <c:v>0.30351349930784011</c:v>
                </c:pt>
                <c:pt idx="1495">
                  <c:v>0.42484893524595435</c:v>
                </c:pt>
                <c:pt idx="1496">
                  <c:v>0.37274291005925875</c:v>
                </c:pt>
                <c:pt idx="1497">
                  <c:v>0.48678385049659312</c:v>
                </c:pt>
                <c:pt idx="1498">
                  <c:v>0.42511260257143491</c:v>
                </c:pt>
                <c:pt idx="1499">
                  <c:v>0.52196154181983445</c:v>
                </c:pt>
                <c:pt idx="1500">
                  <c:v>0.40605125541760856</c:v>
                </c:pt>
                <c:pt idx="1501">
                  <c:v>0.54060852374204771</c:v>
                </c:pt>
                <c:pt idx="1502">
                  <c:v>0.50550004142176519</c:v>
                </c:pt>
                <c:pt idx="1503">
                  <c:v>0.61077953738879742</c:v>
                </c:pt>
                <c:pt idx="1504">
                  <c:v>0.50220467992371454</c:v>
                </c:pt>
                <c:pt idx="1505">
                  <c:v>0.32033827194045728</c:v>
                </c:pt>
                <c:pt idx="1506">
                  <c:v>0.18238745229716002</c:v>
                </c:pt>
                <c:pt idx="1507">
                  <c:v>-1.55892727053768E-2</c:v>
                </c:pt>
                <c:pt idx="1508">
                  <c:v>0.34482824726133643</c:v>
                </c:pt>
                <c:pt idx="1509">
                  <c:v>0.14234354458169562</c:v>
                </c:pt>
                <c:pt idx="1510">
                  <c:v>0.33614665262267351</c:v>
                </c:pt>
                <c:pt idx="1511">
                  <c:v>0.29578630957749041</c:v>
                </c:pt>
                <c:pt idx="1512">
                  <c:v>0.29232738547710113</c:v>
                </c:pt>
                <c:pt idx="1513">
                  <c:v>0.43351856069120487</c:v>
                </c:pt>
                <c:pt idx="1514">
                  <c:v>0.36055182555379517</c:v>
                </c:pt>
                <c:pt idx="1515">
                  <c:v>0.21598210239563187</c:v>
                </c:pt>
                <c:pt idx="1516">
                  <c:v>0.29874314577298833</c:v>
                </c:pt>
                <c:pt idx="1517">
                  <c:v>-1.3698671570725907E-2</c:v>
                </c:pt>
                <c:pt idx="1518">
                  <c:v>7.8232290256018189E-2</c:v>
                </c:pt>
                <c:pt idx="1519">
                  <c:v>0.12462882404886244</c:v>
                </c:pt>
                <c:pt idx="1520">
                  <c:v>0.38306366882903831</c:v>
                </c:pt>
                <c:pt idx="1521">
                  <c:v>0.20230423699464595</c:v>
                </c:pt>
                <c:pt idx="1522">
                  <c:v>0.37530524391112152</c:v>
                </c:pt>
                <c:pt idx="1523">
                  <c:v>0.43463898927941358</c:v>
                </c:pt>
                <c:pt idx="1524">
                  <c:v>0.32845228850452557</c:v>
                </c:pt>
                <c:pt idx="1525">
                  <c:v>0.20693049752402715</c:v>
                </c:pt>
                <c:pt idx="1526">
                  <c:v>0.40749029174337892</c:v>
                </c:pt>
                <c:pt idx="1527">
                  <c:v>0.16818062525658206</c:v>
                </c:pt>
                <c:pt idx="1528">
                  <c:v>-2.6290218219564565E-2</c:v>
                </c:pt>
                <c:pt idx="1529">
                  <c:v>-6.054690117766981E-2</c:v>
                </c:pt>
                <c:pt idx="1530">
                  <c:v>-0.18792219838953272</c:v>
                </c:pt>
                <c:pt idx="1531">
                  <c:v>-0.13715418340363428</c:v>
                </c:pt>
                <c:pt idx="1532">
                  <c:v>0.51182467745110927</c:v>
                </c:pt>
                <c:pt idx="1533">
                  <c:v>0.60186692999663194</c:v>
                </c:pt>
                <c:pt idx="1534">
                  <c:v>0.69461526686592734</c:v>
                </c:pt>
                <c:pt idx="1535">
                  <c:v>0.308050342173388</c:v>
                </c:pt>
                <c:pt idx="1536">
                  <c:v>0.26711051118344287</c:v>
                </c:pt>
                <c:pt idx="1537">
                  <c:v>0.38746379759167837</c:v>
                </c:pt>
                <c:pt idx="1538">
                  <c:v>0.84323381065015113</c:v>
                </c:pt>
                <c:pt idx="1539">
                  <c:v>0.90825167191356826</c:v>
                </c:pt>
                <c:pt idx="1540">
                  <c:v>1.1775186359499514</c:v>
                </c:pt>
                <c:pt idx="1541">
                  <c:v>0.98861642731870347</c:v>
                </c:pt>
                <c:pt idx="1542">
                  <c:v>0.5193110303757571</c:v>
                </c:pt>
                <c:pt idx="1543">
                  <c:v>0.77103410846774167</c:v>
                </c:pt>
                <c:pt idx="1544">
                  <c:v>0.57747132089108888</c:v>
                </c:pt>
                <c:pt idx="1545">
                  <c:v>0.64785763572199428</c:v>
                </c:pt>
                <c:pt idx="1546">
                  <c:v>0.62590331132014398</c:v>
                </c:pt>
                <c:pt idx="1547">
                  <c:v>0.5158961735173051</c:v>
                </c:pt>
                <c:pt idx="1548">
                  <c:v>0.42885426799281845</c:v>
                </c:pt>
                <c:pt idx="1549">
                  <c:v>0.7183172975720673</c:v>
                </c:pt>
                <c:pt idx="1550">
                  <c:v>0.79506565581136712</c:v>
                </c:pt>
                <c:pt idx="1551">
                  <c:v>0.59655614779727273</c:v>
                </c:pt>
                <c:pt idx="1552">
                  <c:v>0.53416363885012785</c:v>
                </c:pt>
                <c:pt idx="1553">
                  <c:v>0.57913889369384108</c:v>
                </c:pt>
                <c:pt idx="1554">
                  <c:v>0.76003639468215312</c:v>
                </c:pt>
                <c:pt idx="1555">
                  <c:v>0.99823765861351532</c:v>
                </c:pt>
                <c:pt idx="1556">
                  <c:v>1.1061881050673108</c:v>
                </c:pt>
                <c:pt idx="1557">
                  <c:v>1.0282533016376334</c:v>
                </c:pt>
                <c:pt idx="1558">
                  <c:v>0.92463167925243894</c:v>
                </c:pt>
                <c:pt idx="1559">
                  <c:v>0.86663989811940567</c:v>
                </c:pt>
                <c:pt idx="1560">
                  <c:v>0.78172745821377276</c:v>
                </c:pt>
                <c:pt idx="1561">
                  <c:v>0.78157969315005005</c:v>
                </c:pt>
                <c:pt idx="1562">
                  <c:v>0.67184225428366418</c:v>
                </c:pt>
                <c:pt idx="1563">
                  <c:v>0.82096635195851775</c:v>
                </c:pt>
                <c:pt idx="1564">
                  <c:v>0.85050863581957614</c:v>
                </c:pt>
                <c:pt idx="1565">
                  <c:v>0.65813852936073403</c:v>
                </c:pt>
                <c:pt idx="1566">
                  <c:v>0.54912621209720314</c:v>
                </c:pt>
                <c:pt idx="1567">
                  <c:v>0.79954291992401849</c:v>
                </c:pt>
                <c:pt idx="1568">
                  <c:v>0.99364255924556844</c:v>
                </c:pt>
                <c:pt idx="1569">
                  <c:v>0.92511276673242193</c:v>
                </c:pt>
                <c:pt idx="1570">
                  <c:v>0.88575359137555054</c:v>
                </c:pt>
                <c:pt idx="1571">
                  <c:v>0.91392799515692502</c:v>
                </c:pt>
                <c:pt idx="1572">
                  <c:v>0.96662947605531357</c:v>
                </c:pt>
                <c:pt idx="1573">
                  <c:v>0.93001377397860452</c:v>
                </c:pt>
                <c:pt idx="1574">
                  <c:v>0.95544522506128615</c:v>
                </c:pt>
                <c:pt idx="1575">
                  <c:v>0.75515346693816809</c:v>
                </c:pt>
                <c:pt idx="1576">
                  <c:v>0.62950925758516618</c:v>
                </c:pt>
                <c:pt idx="1577">
                  <c:v>0.68037850244142462</c:v>
                </c:pt>
                <c:pt idx="1578">
                  <c:v>0.76811942040041359</c:v>
                </c:pt>
                <c:pt idx="1579">
                  <c:v>0.7585960568682637</c:v>
                </c:pt>
                <c:pt idx="1580">
                  <c:v>0.81835587509032592</c:v>
                </c:pt>
                <c:pt idx="1581">
                  <c:v>0.84039497864906565</c:v>
                </c:pt>
                <c:pt idx="1582">
                  <c:v>0.64590063166560441</c:v>
                </c:pt>
                <c:pt idx="1583">
                  <c:v>0.73074512129717561</c:v>
                </c:pt>
                <c:pt idx="1584">
                  <c:v>0.73928738164517327</c:v>
                </c:pt>
                <c:pt idx="1585">
                  <c:v>0.68212410730591699</c:v>
                </c:pt>
                <c:pt idx="1586">
                  <c:v>0.78075115457525968</c:v>
                </c:pt>
                <c:pt idx="1587">
                  <c:v>0.75863959027041261</c:v>
                </c:pt>
                <c:pt idx="1588">
                  <c:v>0.6390431185694645</c:v>
                </c:pt>
                <c:pt idx="1589">
                  <c:v>0.77760551172324099</c:v>
                </c:pt>
                <c:pt idx="1590">
                  <c:v>0.90619096893268392</c:v>
                </c:pt>
                <c:pt idx="1591">
                  <c:v>0.8059921711237763</c:v>
                </c:pt>
                <c:pt idx="1592">
                  <c:v>0.81907897524575901</c:v>
                </c:pt>
                <c:pt idx="1593">
                  <c:v>0.80646934807492698</c:v>
                </c:pt>
                <c:pt idx="1594">
                  <c:v>0.75549121535951969</c:v>
                </c:pt>
                <c:pt idx="1595">
                  <c:v>0.87471228659780564</c:v>
                </c:pt>
                <c:pt idx="1596">
                  <c:v>0.6876670455725602</c:v>
                </c:pt>
                <c:pt idx="1597">
                  <c:v>0.60235868783145108</c:v>
                </c:pt>
                <c:pt idx="1598">
                  <c:v>0.55435512437099632</c:v>
                </c:pt>
                <c:pt idx="1599">
                  <c:v>0.65710339894642189</c:v>
                </c:pt>
                <c:pt idx="1600">
                  <c:v>0.7053026519693617</c:v>
                </c:pt>
                <c:pt idx="1601">
                  <c:v>0.64416171806565359</c:v>
                </c:pt>
                <c:pt idx="1602">
                  <c:v>0.84647981954023876</c:v>
                </c:pt>
                <c:pt idx="1603">
                  <c:v>0.83235530482883746</c:v>
                </c:pt>
                <c:pt idx="1604">
                  <c:v>0.96410885412735325</c:v>
                </c:pt>
                <c:pt idx="1605">
                  <c:v>0.9927376460937829</c:v>
                </c:pt>
                <c:pt idx="1606">
                  <c:v>0.96215230529846352</c:v>
                </c:pt>
                <c:pt idx="1607">
                  <c:v>1.0126892619146552</c:v>
                </c:pt>
                <c:pt idx="1608">
                  <c:v>0.98555109400453489</c:v>
                </c:pt>
                <c:pt idx="1609">
                  <c:v>1.3335048286230133</c:v>
                </c:pt>
                <c:pt idx="1610">
                  <c:v>1.3994960759329658</c:v>
                </c:pt>
                <c:pt idx="1611">
                  <c:v>1.4134058039995061</c:v>
                </c:pt>
                <c:pt idx="1612">
                  <c:v>1.4318761421065602</c:v>
                </c:pt>
                <c:pt idx="1613">
                  <c:v>1.295929436575264</c:v>
                </c:pt>
                <c:pt idx="1614">
                  <c:v>1.5232920336788673</c:v>
                </c:pt>
                <c:pt idx="1615">
                  <c:v>1.3560138759585527</c:v>
                </c:pt>
                <c:pt idx="1616">
                  <c:v>1.3318196502421706</c:v>
                </c:pt>
                <c:pt idx="1617">
                  <c:v>1.0082380959755213</c:v>
                </c:pt>
                <c:pt idx="1618">
                  <c:v>1.2758230649903162</c:v>
                </c:pt>
                <c:pt idx="1619">
                  <c:v>1.5470694088178369</c:v>
                </c:pt>
                <c:pt idx="1620">
                  <c:v>1.4444052535977008</c:v>
                </c:pt>
                <c:pt idx="1621">
                  <c:v>1.476493201633108</c:v>
                </c:pt>
                <c:pt idx="1622">
                  <c:v>1.2047228228057527</c:v>
                </c:pt>
                <c:pt idx="1623">
                  <c:v>0.98232671233263247</c:v>
                </c:pt>
                <c:pt idx="1624">
                  <c:v>1.2038471323943014</c:v>
                </c:pt>
                <c:pt idx="1625">
                  <c:v>1.0914216551818861</c:v>
                </c:pt>
                <c:pt idx="1626">
                  <c:v>1.0573220043090501</c:v>
                </c:pt>
                <c:pt idx="1627">
                  <c:v>0.87166099246288908</c:v>
                </c:pt>
                <c:pt idx="1628">
                  <c:v>0.93737478613912728</c:v>
                </c:pt>
                <c:pt idx="1629">
                  <c:v>0.98621299536152307</c:v>
                </c:pt>
                <c:pt idx="1630">
                  <c:v>0.94672583517094822</c:v>
                </c:pt>
                <c:pt idx="1631">
                  <c:v>1.0309626709624062</c:v>
                </c:pt>
                <c:pt idx="1632">
                  <c:v>0.80578732878249326</c:v>
                </c:pt>
                <c:pt idx="1633">
                  <c:v>1.0137600935005509</c:v>
                </c:pt>
                <c:pt idx="1634">
                  <c:v>0.84334059374355519</c:v>
                </c:pt>
                <c:pt idx="1635">
                  <c:v>0.86750880915870354</c:v>
                </c:pt>
                <c:pt idx="1636">
                  <c:v>0.87112236739932669</c:v>
                </c:pt>
                <c:pt idx="1637">
                  <c:v>0.88618693679848093</c:v>
                </c:pt>
                <c:pt idx="1638">
                  <c:v>0.92153555983988156</c:v>
                </c:pt>
                <c:pt idx="1639">
                  <c:v>0.93174968768533262</c:v>
                </c:pt>
                <c:pt idx="1640">
                  <c:v>0.83194066347449436</c:v>
                </c:pt>
                <c:pt idx="1641">
                  <c:v>1.0195287392439418</c:v>
                </c:pt>
                <c:pt idx="1642">
                  <c:v>0.96451024704058952</c:v>
                </c:pt>
                <c:pt idx="1643">
                  <c:v>1.0808657702582174</c:v>
                </c:pt>
                <c:pt idx="1644">
                  <c:v>1.068152234907501</c:v>
                </c:pt>
                <c:pt idx="1645">
                  <c:v>0.93140168453652095</c:v>
                </c:pt>
                <c:pt idx="1646">
                  <c:v>0.90409133785196261</c:v>
                </c:pt>
                <c:pt idx="1647">
                  <c:v>0.95302723355205998</c:v>
                </c:pt>
                <c:pt idx="1648">
                  <c:v>0.77939874856071967</c:v>
                </c:pt>
                <c:pt idx="1649">
                  <c:v>0.88945257604229866</c:v>
                </c:pt>
                <c:pt idx="1650">
                  <c:v>0.87811898215360173</c:v>
                </c:pt>
                <c:pt idx="1651">
                  <c:v>0.93477482015008562</c:v>
                </c:pt>
                <c:pt idx="1652">
                  <c:v>0.79952822788521871</c:v>
                </c:pt>
                <c:pt idx="1653">
                  <c:v>0.67407701587875479</c:v>
                </c:pt>
                <c:pt idx="1654">
                  <c:v>0.75173967746366799</c:v>
                </c:pt>
                <c:pt idx="1655">
                  <c:v>0.91483988248046799</c:v>
                </c:pt>
                <c:pt idx="1656">
                  <c:v>0.98851620751360514</c:v>
                </c:pt>
                <c:pt idx="1657">
                  <c:v>1.2370953077617131</c:v>
                </c:pt>
                <c:pt idx="1658">
                  <c:v>1.3539860173842904</c:v>
                </c:pt>
                <c:pt idx="1659">
                  <c:v>1.1661886326080193</c:v>
                </c:pt>
                <c:pt idx="1660">
                  <c:v>0.95130674168787976</c:v>
                </c:pt>
                <c:pt idx="1661">
                  <c:v>1.0716359084505811</c:v>
                </c:pt>
                <c:pt idx="1662">
                  <c:v>0.98341790318837496</c:v>
                </c:pt>
                <c:pt idx="1663">
                  <c:v>1.0149977329305671</c:v>
                </c:pt>
                <c:pt idx="1664">
                  <c:v>0.9832399900887836</c:v>
                </c:pt>
                <c:pt idx="1665">
                  <c:v>0.83729698250041551</c:v>
                </c:pt>
                <c:pt idx="1666">
                  <c:v>1.0161194704862808</c:v>
                </c:pt>
                <c:pt idx="1667">
                  <c:v>0.90717534016715007</c:v>
                </c:pt>
                <c:pt idx="1668">
                  <c:v>0.93390513175980061</c:v>
                </c:pt>
                <c:pt idx="1669">
                  <c:v>0.87268954660018494</c:v>
                </c:pt>
                <c:pt idx="1670">
                  <c:v>0.97406470297704573</c:v>
                </c:pt>
                <c:pt idx="1671">
                  <c:v>1.0554150384280767</c:v>
                </c:pt>
                <c:pt idx="1672">
                  <c:v>1.0025731121246544</c:v>
                </c:pt>
                <c:pt idx="1673">
                  <c:v>1.0818420104323678</c:v>
                </c:pt>
                <c:pt idx="1674">
                  <c:v>0.88161346333325241</c:v>
                </c:pt>
                <c:pt idx="1675">
                  <c:v>0.85401553944339881</c:v>
                </c:pt>
                <c:pt idx="1676">
                  <c:v>0.68440025224176892</c:v>
                </c:pt>
                <c:pt idx="1677">
                  <c:v>0.94123353552021882</c:v>
                </c:pt>
                <c:pt idx="1678">
                  <c:v>1.1038481052626281</c:v>
                </c:pt>
                <c:pt idx="1679">
                  <c:v>0.78888220231613815</c:v>
                </c:pt>
                <c:pt idx="1680">
                  <c:v>0.84213295705862024</c:v>
                </c:pt>
                <c:pt idx="1681">
                  <c:v>1.0061347824196183</c:v>
                </c:pt>
                <c:pt idx="1682">
                  <c:v>0.98382553641253878</c:v>
                </c:pt>
                <c:pt idx="1683">
                  <c:v>1.091476211470475</c:v>
                </c:pt>
                <c:pt idx="1684">
                  <c:v>1.2089461622316477</c:v>
                </c:pt>
                <c:pt idx="1685">
                  <c:v>1.1769679925314662</c:v>
                </c:pt>
                <c:pt idx="1686">
                  <c:v>1.3422550077957176</c:v>
                </c:pt>
                <c:pt idx="1687">
                  <c:v>0.93127677529422925</c:v>
                </c:pt>
                <c:pt idx="1688">
                  <c:v>0.95529617563436986</c:v>
                </c:pt>
                <c:pt idx="1689">
                  <c:v>0.89178070848484126</c:v>
                </c:pt>
                <c:pt idx="1690">
                  <c:v>0.97694756293081397</c:v>
                </c:pt>
                <c:pt idx="1691">
                  <c:v>1.0439032233763612</c:v>
                </c:pt>
                <c:pt idx="1692">
                  <c:v>1.3058305618669763</c:v>
                </c:pt>
                <c:pt idx="1693">
                  <c:v>1.4989603565497376</c:v>
                </c:pt>
                <c:pt idx="1694">
                  <c:v>1.4623729831568042</c:v>
                </c:pt>
                <c:pt idx="1695">
                  <c:v>1.1776405509211827</c:v>
                </c:pt>
                <c:pt idx="1696">
                  <c:v>1.1174006287034679</c:v>
                </c:pt>
                <c:pt idx="1697">
                  <c:v>1.1308544635296194</c:v>
                </c:pt>
                <c:pt idx="1698">
                  <c:v>1.2095212010803031</c:v>
                </c:pt>
                <c:pt idx="1699">
                  <c:v>1.3126989125664892</c:v>
                </c:pt>
                <c:pt idx="1700">
                  <c:v>1.5618068627902133</c:v>
                </c:pt>
                <c:pt idx="1701">
                  <c:v>1.7722425802223931</c:v>
                </c:pt>
                <c:pt idx="1702">
                  <c:v>1.7068979488833165</c:v>
                </c:pt>
                <c:pt idx="1703">
                  <c:v>1.6841529031661082</c:v>
                </c:pt>
                <c:pt idx="1704">
                  <c:v>1.4121548880908072</c:v>
                </c:pt>
                <c:pt idx="1705">
                  <c:v>1.3107056976377649</c:v>
                </c:pt>
                <c:pt idx="1706">
                  <c:v>1.2346644452515569</c:v>
                </c:pt>
                <c:pt idx="1707">
                  <c:v>1.4748258181206637</c:v>
                </c:pt>
                <c:pt idx="1708">
                  <c:v>1.7975125638400336</c:v>
                </c:pt>
                <c:pt idx="1709">
                  <c:v>1.8817208858437269</c:v>
                </c:pt>
                <c:pt idx="1710">
                  <c:v>1.9840795777654208</c:v>
                </c:pt>
                <c:pt idx="1711">
                  <c:v>1.9863637188463272</c:v>
                </c:pt>
                <c:pt idx="1712">
                  <c:v>2.5233443339120676</c:v>
                </c:pt>
                <c:pt idx="1713">
                  <c:v>2.2391255468079905</c:v>
                </c:pt>
                <c:pt idx="1714">
                  <c:v>2.3534842410003698</c:v>
                </c:pt>
                <c:pt idx="1715">
                  <c:v>2.6538630775243313</c:v>
                </c:pt>
                <c:pt idx="1716">
                  <c:v>2.7202491803094162</c:v>
                </c:pt>
                <c:pt idx="1717">
                  <c:v>2.7574842436749769</c:v>
                </c:pt>
                <c:pt idx="1718">
                  <c:v>2.6778329624473116</c:v>
                </c:pt>
                <c:pt idx="1719">
                  <c:v>2.7179870627956397</c:v>
                </c:pt>
                <c:pt idx="1720">
                  <c:v>2.8910078660418925</c:v>
                </c:pt>
                <c:pt idx="1721">
                  <c:v>2.7619565273954869</c:v>
                </c:pt>
                <c:pt idx="1722">
                  <c:v>2.8655208897565245</c:v>
                </c:pt>
                <c:pt idx="1723">
                  <c:v>2.6370687306210421</c:v>
                </c:pt>
                <c:pt idx="1724">
                  <c:v>2.5835711802167793</c:v>
                </c:pt>
                <c:pt idx="1725">
                  <c:v>2.5974849981416739</c:v>
                </c:pt>
                <c:pt idx="1726">
                  <c:v>2.5572932468149538</c:v>
                </c:pt>
                <c:pt idx="1727">
                  <c:v>2.6519405674086016</c:v>
                </c:pt>
                <c:pt idx="1728">
                  <c:v>2.6255175372138417</c:v>
                </c:pt>
                <c:pt idx="1729">
                  <c:v>2.4602471753073267</c:v>
                </c:pt>
                <c:pt idx="1730">
                  <c:v>2.6558113255669973</c:v>
                </c:pt>
                <c:pt idx="1731">
                  <c:v>2.5302614454896961</c:v>
                </c:pt>
                <c:pt idx="1732">
                  <c:v>2.4616182946824914</c:v>
                </c:pt>
                <c:pt idx="1733">
                  <c:v>2.4597148003128666</c:v>
                </c:pt>
                <c:pt idx="1734">
                  <c:v>2.3396389821095589</c:v>
                </c:pt>
                <c:pt idx="1735">
                  <c:v>2.3212688940743611</c:v>
                </c:pt>
                <c:pt idx="1736">
                  <c:v>2.2299229884560354</c:v>
                </c:pt>
                <c:pt idx="1737">
                  <c:v>2.359494809054123</c:v>
                </c:pt>
                <c:pt idx="1738">
                  <c:v>2.3930081342926925</c:v>
                </c:pt>
                <c:pt idx="1739">
                  <c:v>2.504759246414384</c:v>
                </c:pt>
                <c:pt idx="1740">
                  <c:v>2.3727838871747764</c:v>
                </c:pt>
                <c:pt idx="1741">
                  <c:v>2.491146634870077</c:v>
                </c:pt>
                <c:pt idx="1742">
                  <c:v>2.3650303443910836</c:v>
                </c:pt>
                <c:pt idx="1743">
                  <c:v>2.3870456031291951</c:v>
                </c:pt>
                <c:pt idx="1744">
                  <c:v>2.2871766634781459</c:v>
                </c:pt>
                <c:pt idx="1745">
                  <c:v>2.3392890599916427</c:v>
                </c:pt>
                <c:pt idx="1746">
                  <c:v>2.3404008281427764</c:v>
                </c:pt>
                <c:pt idx="1747">
                  <c:v>2.2621890536367886</c:v>
                </c:pt>
                <c:pt idx="1748">
                  <c:v>2.4321869799236708</c:v>
                </c:pt>
                <c:pt idx="1749">
                  <c:v>2.5252247456572938</c:v>
                </c:pt>
                <c:pt idx="1750">
                  <c:v>2.2949798694032673</c:v>
                </c:pt>
                <c:pt idx="1751">
                  <c:v>2.2459018361615115</c:v>
                </c:pt>
                <c:pt idx="1752">
                  <c:v>2.2086678280204808</c:v>
                </c:pt>
                <c:pt idx="1753">
                  <c:v>2.1777569511551178</c:v>
                </c:pt>
                <c:pt idx="1754">
                  <c:v>2.1929754503611889</c:v>
                </c:pt>
                <c:pt idx="1755">
                  <c:v>2.2533651739644682</c:v>
                </c:pt>
                <c:pt idx="1756">
                  <c:v>2.1053308982415793</c:v>
                </c:pt>
                <c:pt idx="1757">
                  <c:v>2.0956915979148363</c:v>
                </c:pt>
                <c:pt idx="1758">
                  <c:v>2.0647953370551946</c:v>
                </c:pt>
                <c:pt idx="1759">
                  <c:v>2.1334960527760991</c:v>
                </c:pt>
                <c:pt idx="1760">
                  <c:v>2.0813442217248443</c:v>
                </c:pt>
                <c:pt idx="1761">
                  <c:v>2.2735731476628942</c:v>
                </c:pt>
                <c:pt idx="1762">
                  <c:v>2.2644204426723924</c:v>
                </c:pt>
                <c:pt idx="1763">
                  <c:v>2.1456326207538119</c:v>
                </c:pt>
                <c:pt idx="1764">
                  <c:v>2.2188853684092926</c:v>
                </c:pt>
                <c:pt idx="1765">
                  <c:v>2.1159843947175112</c:v>
                </c:pt>
                <c:pt idx="1766">
                  <c:v>1.8809608686288755</c:v>
                </c:pt>
                <c:pt idx="1767">
                  <c:v>1.9870172977517626</c:v>
                </c:pt>
                <c:pt idx="1768">
                  <c:v>1.7145501805831564</c:v>
                </c:pt>
                <c:pt idx="1769">
                  <c:v>2.0826267203830469</c:v>
                </c:pt>
                <c:pt idx="1770">
                  <c:v>1.9683058490733032</c:v>
                </c:pt>
                <c:pt idx="1771">
                  <c:v>1.7678499660433822</c:v>
                </c:pt>
                <c:pt idx="1772">
                  <c:v>2.0630875890887346</c:v>
                </c:pt>
                <c:pt idx="1773">
                  <c:v>1.8086300532540953</c:v>
                </c:pt>
                <c:pt idx="1774">
                  <c:v>2.041976891413146</c:v>
                </c:pt>
                <c:pt idx="1775">
                  <c:v>2.0249192890348127</c:v>
                </c:pt>
                <c:pt idx="1776">
                  <c:v>1.8382574868587405</c:v>
                </c:pt>
                <c:pt idx="1777">
                  <c:v>1.9264767835990497</c:v>
                </c:pt>
                <c:pt idx="1778">
                  <c:v>2.0043501869303881</c:v>
                </c:pt>
                <c:pt idx="1779">
                  <c:v>2.0384012951326049</c:v>
                </c:pt>
                <c:pt idx="1780">
                  <c:v>2.2719482519090519</c:v>
                </c:pt>
                <c:pt idx="1781">
                  <c:v>2.3185502634304065</c:v>
                </c:pt>
                <c:pt idx="1782">
                  <c:v>2.3389160577513515</c:v>
                </c:pt>
                <c:pt idx="1783">
                  <c:v>2.425808745507446</c:v>
                </c:pt>
                <c:pt idx="1784">
                  <c:v>2.3205652631195797</c:v>
                </c:pt>
                <c:pt idx="1785">
                  <c:v>2.237249736350897</c:v>
                </c:pt>
                <c:pt idx="1786">
                  <c:v>2.3547410922835397</c:v>
                </c:pt>
                <c:pt idx="1787">
                  <c:v>2.2807322144234554</c:v>
                </c:pt>
                <c:pt idx="1788">
                  <c:v>2.2043084930769972</c:v>
                </c:pt>
                <c:pt idx="1789">
                  <c:v>2.3008424740039679</c:v>
                </c:pt>
                <c:pt idx="1790">
                  <c:v>2.1786934699556895</c:v>
                </c:pt>
                <c:pt idx="1791">
                  <c:v>2.2297168202343371</c:v>
                </c:pt>
                <c:pt idx="1792">
                  <c:v>2.2799582740411104</c:v>
                </c:pt>
                <c:pt idx="1793">
                  <c:v>2.2679006240630883</c:v>
                </c:pt>
                <c:pt idx="1794">
                  <c:v>2.2073913732264856</c:v>
                </c:pt>
                <c:pt idx="1795">
                  <c:v>2.2288041676673487</c:v>
                </c:pt>
                <c:pt idx="1796">
                  <c:v>2.3066164029071352</c:v>
                </c:pt>
                <c:pt idx="1797">
                  <c:v>2.3102910385307354</c:v>
                </c:pt>
                <c:pt idx="1798">
                  <c:v>2.2247117898240418</c:v>
                </c:pt>
                <c:pt idx="1799">
                  <c:v>2.3871891324823764</c:v>
                </c:pt>
                <c:pt idx="1800">
                  <c:v>2.3032636578774053</c:v>
                </c:pt>
                <c:pt idx="1801">
                  <c:v>2.2340475624046086</c:v>
                </c:pt>
                <c:pt idx="1802">
                  <c:v>2.0795684082637003</c:v>
                </c:pt>
                <c:pt idx="1803">
                  <c:v>2.0443515757454058</c:v>
                </c:pt>
                <c:pt idx="1804">
                  <c:v>2.1326624182927034</c:v>
                </c:pt>
                <c:pt idx="1805">
                  <c:v>2.1306868542352468</c:v>
                </c:pt>
                <c:pt idx="1806">
                  <c:v>2.0948644294243124</c:v>
                </c:pt>
                <c:pt idx="1807">
                  <c:v>2.2092185097934056</c:v>
                </c:pt>
                <c:pt idx="1808">
                  <c:v>1.8913775878608554</c:v>
                </c:pt>
                <c:pt idx="1809">
                  <c:v>1.9449926566038016</c:v>
                </c:pt>
                <c:pt idx="1810">
                  <c:v>2.147362824661986</c:v>
                </c:pt>
                <c:pt idx="1811">
                  <c:v>1.9295279094348068</c:v>
                </c:pt>
                <c:pt idx="1812">
                  <c:v>1.8813358205532467</c:v>
                </c:pt>
                <c:pt idx="1813">
                  <c:v>1.9800509464306124</c:v>
                </c:pt>
                <c:pt idx="1814">
                  <c:v>1.945196280104696</c:v>
                </c:pt>
                <c:pt idx="1815">
                  <c:v>2.0435807367937713</c:v>
                </c:pt>
                <c:pt idx="1816">
                  <c:v>2.0959586811216475</c:v>
                </c:pt>
                <c:pt idx="1817">
                  <c:v>2.1242858032164449</c:v>
                </c:pt>
                <c:pt idx="1818">
                  <c:v>2.0449903724630936</c:v>
                </c:pt>
                <c:pt idx="1819">
                  <c:v>2.0965992091611518</c:v>
                </c:pt>
                <c:pt idx="1820">
                  <c:v>1.9464866328607222</c:v>
                </c:pt>
                <c:pt idx="1821">
                  <c:v>1.9037346587805537</c:v>
                </c:pt>
                <c:pt idx="1822">
                  <c:v>1.763438202766217</c:v>
                </c:pt>
                <c:pt idx="1823">
                  <c:v>1.6970875730143113</c:v>
                </c:pt>
                <c:pt idx="1824">
                  <c:v>1.7276205755853269</c:v>
                </c:pt>
                <c:pt idx="1825">
                  <c:v>1.7228891118562117</c:v>
                </c:pt>
                <c:pt idx="1826">
                  <c:v>1.7211975009688913</c:v>
                </c:pt>
                <c:pt idx="1827">
                  <c:v>1.6873274664414275</c:v>
                </c:pt>
                <c:pt idx="1828">
                  <c:v>1.8046148844301904</c:v>
                </c:pt>
                <c:pt idx="1829">
                  <c:v>1.7164046992094271</c:v>
                </c:pt>
                <c:pt idx="1830">
                  <c:v>1.7951907046610636</c:v>
                </c:pt>
                <c:pt idx="1831">
                  <c:v>1.7169456184552381</c:v>
                </c:pt>
                <c:pt idx="1832">
                  <c:v>1.5579276770281147</c:v>
                </c:pt>
                <c:pt idx="1833">
                  <c:v>1.6912828131119291</c:v>
                </c:pt>
                <c:pt idx="1834">
                  <c:v>1.5949637670655008</c:v>
                </c:pt>
                <c:pt idx="1835">
                  <c:v>1.6689870830498563</c:v>
                </c:pt>
                <c:pt idx="1836">
                  <c:v>1.4257354034844951</c:v>
                </c:pt>
                <c:pt idx="1837">
                  <c:v>1.8538520197833108</c:v>
                </c:pt>
                <c:pt idx="1838">
                  <c:v>1.7348463478405556</c:v>
                </c:pt>
                <c:pt idx="1839">
                  <c:v>1.7549416454595637</c:v>
                </c:pt>
                <c:pt idx="1840">
                  <c:v>1.908221440847683</c:v>
                </c:pt>
                <c:pt idx="1841">
                  <c:v>1.7297576038719775</c:v>
                </c:pt>
                <c:pt idx="1842">
                  <c:v>1.7982544213804594</c:v>
                </c:pt>
                <c:pt idx="1843">
                  <c:v>1.9240137495194496</c:v>
                </c:pt>
                <c:pt idx="1844">
                  <c:v>2.0072369389545841</c:v>
                </c:pt>
                <c:pt idx="1845">
                  <c:v>1.9641254741319436</c:v>
                </c:pt>
                <c:pt idx="1846">
                  <c:v>1.9905982125742092</c:v>
                </c:pt>
                <c:pt idx="1847">
                  <c:v>2.075147296400754</c:v>
                </c:pt>
                <c:pt idx="1848">
                  <c:v>1.9802547230615772</c:v>
                </c:pt>
                <c:pt idx="1849">
                  <c:v>2.1214827208185127</c:v>
                </c:pt>
                <c:pt idx="1850">
                  <c:v>1.6907927318285267</c:v>
                </c:pt>
                <c:pt idx="1851">
                  <c:v>1.9193514128633673</c:v>
                </c:pt>
                <c:pt idx="1852">
                  <c:v>1.9015437285336851</c:v>
                </c:pt>
                <c:pt idx="1853">
                  <c:v>2.02272932493835</c:v>
                </c:pt>
                <c:pt idx="1854">
                  <c:v>1.9734276670523165</c:v>
                </c:pt>
                <c:pt idx="1855">
                  <c:v>2.0661839176786216</c:v>
                </c:pt>
                <c:pt idx="1856">
                  <c:v>1.948772244183445</c:v>
                </c:pt>
                <c:pt idx="1857">
                  <c:v>1.7951974433486235</c:v>
                </c:pt>
                <c:pt idx="1858">
                  <c:v>1.9653310086040818</c:v>
                </c:pt>
                <c:pt idx="1859">
                  <c:v>2.0734300503049496</c:v>
                </c:pt>
                <c:pt idx="1860">
                  <c:v>2.2405343518968373</c:v>
                </c:pt>
                <c:pt idx="1861">
                  <c:v>2.1819257729382855</c:v>
                </c:pt>
                <c:pt idx="1862">
                  <c:v>2.0199190456293827</c:v>
                </c:pt>
                <c:pt idx="1863">
                  <c:v>1.9707532349467094</c:v>
                </c:pt>
                <c:pt idx="1864">
                  <c:v>1.9693872160970969</c:v>
                </c:pt>
                <c:pt idx="1865">
                  <c:v>1.943628043651259</c:v>
                </c:pt>
                <c:pt idx="1866">
                  <c:v>1.8826843302271072</c:v>
                </c:pt>
                <c:pt idx="1867">
                  <c:v>1.8375662359393061</c:v>
                </c:pt>
                <c:pt idx="1868">
                  <c:v>1.9955862829023907</c:v>
                </c:pt>
                <c:pt idx="1869">
                  <c:v>1.8498909798693788</c:v>
                </c:pt>
                <c:pt idx="1870">
                  <c:v>1.7977278764914111</c:v>
                </c:pt>
                <c:pt idx="1871">
                  <c:v>1.9219886392670738</c:v>
                </c:pt>
                <c:pt idx="1872">
                  <c:v>1.7940653566945421</c:v>
                </c:pt>
                <c:pt idx="1873">
                  <c:v>1.8176243399903029</c:v>
                </c:pt>
                <c:pt idx="1874">
                  <c:v>1.6545824874700337</c:v>
                </c:pt>
                <c:pt idx="1875">
                  <c:v>1.9224656519436465</c:v>
                </c:pt>
                <c:pt idx="1876">
                  <c:v>1.7756689323573198</c:v>
                </c:pt>
                <c:pt idx="1877">
                  <c:v>1.819316476381001</c:v>
                </c:pt>
                <c:pt idx="1878">
                  <c:v>1.7833004471286777</c:v>
                </c:pt>
                <c:pt idx="1879">
                  <c:v>1.7556666317250915</c:v>
                </c:pt>
                <c:pt idx="1880">
                  <c:v>1.585511915598925</c:v>
                </c:pt>
                <c:pt idx="1881">
                  <c:v>1.5064139266003345</c:v>
                </c:pt>
                <c:pt idx="1882">
                  <c:v>1.6223482587561229</c:v>
                </c:pt>
                <c:pt idx="1883">
                  <c:v>1.5669621918062226</c:v>
                </c:pt>
                <c:pt idx="1884">
                  <c:v>1.6423959184236452</c:v>
                </c:pt>
                <c:pt idx="1885">
                  <c:v>1.4364252347517628</c:v>
                </c:pt>
                <c:pt idx="1886">
                  <c:v>1.5977206549804777</c:v>
                </c:pt>
                <c:pt idx="1887">
                  <c:v>1.6076334731000159</c:v>
                </c:pt>
                <c:pt idx="1888">
                  <c:v>1.5984376169427854</c:v>
                </c:pt>
                <c:pt idx="1889">
                  <c:v>1.672838294162112</c:v>
                </c:pt>
                <c:pt idx="1890">
                  <c:v>1.6304902867466389</c:v>
                </c:pt>
                <c:pt idx="1891">
                  <c:v>1.8541917903404865</c:v>
                </c:pt>
                <c:pt idx="1892">
                  <c:v>1.835966015141171</c:v>
                </c:pt>
                <c:pt idx="1893">
                  <c:v>1.8070834967009191</c:v>
                </c:pt>
                <c:pt idx="1894">
                  <c:v>1.6688961262679598</c:v>
                </c:pt>
                <c:pt idx="1895">
                  <c:v>1.654216789325325</c:v>
                </c:pt>
                <c:pt idx="1896">
                  <c:v>1.4907527633336848</c:v>
                </c:pt>
                <c:pt idx="1897">
                  <c:v>1.4686324602921665</c:v>
                </c:pt>
                <c:pt idx="1898">
                  <c:v>1.5757032548655872</c:v>
                </c:pt>
                <c:pt idx="1899">
                  <c:v>1.3776546833597187</c:v>
                </c:pt>
                <c:pt idx="1900">
                  <c:v>1.4190866637095709</c:v>
                </c:pt>
                <c:pt idx="1901">
                  <c:v>1.301528151512386</c:v>
                </c:pt>
                <c:pt idx="1902">
                  <c:v>1.4149125350213581</c:v>
                </c:pt>
                <c:pt idx="1903">
                  <c:v>1.4540414395171695</c:v>
                </c:pt>
                <c:pt idx="1904">
                  <c:v>1.4115125861176026</c:v>
                </c:pt>
                <c:pt idx="1905">
                  <c:v>1.4077055089145141</c:v>
                </c:pt>
                <c:pt idx="1906">
                  <c:v>1.4091015026540745</c:v>
                </c:pt>
                <c:pt idx="1907">
                  <c:v>1.4856519322852719</c:v>
                </c:pt>
                <c:pt idx="1908">
                  <c:v>1.2417159351243967</c:v>
                </c:pt>
                <c:pt idx="1909">
                  <c:v>1.2450942073642537</c:v>
                </c:pt>
                <c:pt idx="1910">
                  <c:v>1.2584395181717554</c:v>
                </c:pt>
                <c:pt idx="1911">
                  <c:v>1.2927531442241964</c:v>
                </c:pt>
                <c:pt idx="1912">
                  <c:v>1.0819987073689035</c:v>
                </c:pt>
                <c:pt idx="1913">
                  <c:v>1.0717951558482355</c:v>
                </c:pt>
                <c:pt idx="1914">
                  <c:v>1.0528326173246647</c:v>
                </c:pt>
                <c:pt idx="1915">
                  <c:v>1.3343535320370172</c:v>
                </c:pt>
                <c:pt idx="1916">
                  <c:v>1.3905246760155627</c:v>
                </c:pt>
                <c:pt idx="1917">
                  <c:v>1.2051249009364327</c:v>
                </c:pt>
                <c:pt idx="1918">
                  <c:v>1.1373150649175798</c:v>
                </c:pt>
                <c:pt idx="1919">
                  <c:v>1.1875373452083977</c:v>
                </c:pt>
                <c:pt idx="1920">
                  <c:v>1.1744081553642296</c:v>
                </c:pt>
                <c:pt idx="1921">
                  <c:v>1.1516036423981149</c:v>
                </c:pt>
                <c:pt idx="1922">
                  <c:v>1.3156712332638882</c:v>
                </c:pt>
                <c:pt idx="1923">
                  <c:v>1.3548162679382401</c:v>
                </c:pt>
                <c:pt idx="1924">
                  <c:v>1.3529029802645702</c:v>
                </c:pt>
                <c:pt idx="1925">
                  <c:v>1.389236192858764</c:v>
                </c:pt>
                <c:pt idx="1926">
                  <c:v>1.0053448075353764</c:v>
                </c:pt>
                <c:pt idx="1927">
                  <c:v>1.1560836452443226</c:v>
                </c:pt>
                <c:pt idx="1928">
                  <c:v>1.1460356220055061</c:v>
                </c:pt>
                <c:pt idx="1929">
                  <c:v>1.221023478176722</c:v>
                </c:pt>
                <c:pt idx="1930">
                  <c:v>1.2497587665948657</c:v>
                </c:pt>
                <c:pt idx="1931">
                  <c:v>1.3075190259534892</c:v>
                </c:pt>
                <c:pt idx="1932">
                  <c:v>1.4500607140752528</c:v>
                </c:pt>
                <c:pt idx="1933">
                  <c:v>1.4321056330257171</c:v>
                </c:pt>
                <c:pt idx="1934">
                  <c:v>1.3568976915209028</c:v>
                </c:pt>
                <c:pt idx="1935">
                  <c:v>1.306530658880984</c:v>
                </c:pt>
                <c:pt idx="1936">
                  <c:v>1.1907294654504668</c:v>
                </c:pt>
                <c:pt idx="1937">
                  <c:v>1.1354967119044552</c:v>
                </c:pt>
                <c:pt idx="1938">
                  <c:v>1.1280383821365447</c:v>
                </c:pt>
                <c:pt idx="1939">
                  <c:v>1.3783070157358317</c:v>
                </c:pt>
                <c:pt idx="1940">
                  <c:v>1.5033744744943682</c:v>
                </c:pt>
                <c:pt idx="1941">
                  <c:v>1.4558292431541737</c:v>
                </c:pt>
                <c:pt idx="1942">
                  <c:v>1.4760010970208199</c:v>
                </c:pt>
                <c:pt idx="1943">
                  <c:v>1.1112756142906441</c:v>
                </c:pt>
                <c:pt idx="1944">
                  <c:v>1.2636898685177869</c:v>
                </c:pt>
                <c:pt idx="1945">
                  <c:v>1.3355847570479078</c:v>
                </c:pt>
                <c:pt idx="1946">
                  <c:v>1.0166073363458885</c:v>
                </c:pt>
                <c:pt idx="1947">
                  <c:v>1.0884641577786418</c:v>
                </c:pt>
                <c:pt idx="1948">
                  <c:v>0.86750522682105924</c:v>
                </c:pt>
                <c:pt idx="1949">
                  <c:v>1.2144871610824381</c:v>
                </c:pt>
                <c:pt idx="1950">
                  <c:v>1.1120218776129569</c:v>
                </c:pt>
                <c:pt idx="1951">
                  <c:v>1.1512881771200014</c:v>
                </c:pt>
                <c:pt idx="1952">
                  <c:v>1.2298275648805337</c:v>
                </c:pt>
                <c:pt idx="1953">
                  <c:v>1.2083617024472986</c:v>
                </c:pt>
                <c:pt idx="1954">
                  <c:v>1.2111507430968764</c:v>
                </c:pt>
                <c:pt idx="1955">
                  <c:v>1.0252225392274212</c:v>
                </c:pt>
                <c:pt idx="1956">
                  <c:v>1.1741048087659003</c:v>
                </c:pt>
                <c:pt idx="1957">
                  <c:v>0.81362070472027881</c:v>
                </c:pt>
                <c:pt idx="1958">
                  <c:v>0.72241561272093335</c:v>
                </c:pt>
                <c:pt idx="1959">
                  <c:v>0.71571259116288743</c:v>
                </c:pt>
                <c:pt idx="1960">
                  <c:v>0.76965211371890874</c:v>
                </c:pt>
                <c:pt idx="1961">
                  <c:v>0.81150303953579339</c:v>
                </c:pt>
                <c:pt idx="1962">
                  <c:v>0.83060192269049793</c:v>
                </c:pt>
                <c:pt idx="1963">
                  <c:v>0.78183417556189028</c:v>
                </c:pt>
                <c:pt idx="1964">
                  <c:v>0.8097898402027468</c:v>
                </c:pt>
                <c:pt idx="1965">
                  <c:v>1.0595812180145217</c:v>
                </c:pt>
                <c:pt idx="1966">
                  <c:v>0.91357959220321305</c:v>
                </c:pt>
                <c:pt idx="1967">
                  <c:v>0.94459997427803799</c:v>
                </c:pt>
                <c:pt idx="1968">
                  <c:v>0.8854820599483979</c:v>
                </c:pt>
                <c:pt idx="1969">
                  <c:v>0.87363054620130143</c:v>
                </c:pt>
                <c:pt idx="1970">
                  <c:v>0.88788786586257729</c:v>
                </c:pt>
                <c:pt idx="1971">
                  <c:v>0.90978123899874319</c:v>
                </c:pt>
                <c:pt idx="1972">
                  <c:v>1.0233613645629873</c:v>
                </c:pt>
                <c:pt idx="1973">
                  <c:v>0.81898797101302634</c:v>
                </c:pt>
                <c:pt idx="1974">
                  <c:v>0.92850831475208651</c:v>
                </c:pt>
                <c:pt idx="1975">
                  <c:v>0.92011822347676286</c:v>
                </c:pt>
                <c:pt idx="1976">
                  <c:v>1.0468955802681634</c:v>
                </c:pt>
                <c:pt idx="1977">
                  <c:v>0.91791422889569674</c:v>
                </c:pt>
                <c:pt idx="1978">
                  <c:v>0.97863757171689514</c:v>
                </c:pt>
                <c:pt idx="1979">
                  <c:v>1.1325193467034183</c:v>
                </c:pt>
                <c:pt idx="1980">
                  <c:v>0.95013056759924552</c:v>
                </c:pt>
                <c:pt idx="1981">
                  <c:v>1.0983807048921648</c:v>
                </c:pt>
                <c:pt idx="1982">
                  <c:v>1.0347055502249489</c:v>
                </c:pt>
                <c:pt idx="1983">
                  <c:v>1.0382129242383833</c:v>
                </c:pt>
                <c:pt idx="1984">
                  <c:v>0.82187003795313984</c:v>
                </c:pt>
                <c:pt idx="1985">
                  <c:v>0.78643464430380305</c:v>
                </c:pt>
                <c:pt idx="1986">
                  <c:v>0.89791082788326548</c:v>
                </c:pt>
                <c:pt idx="1987">
                  <c:v>0.81300138370815844</c:v>
                </c:pt>
                <c:pt idx="1988">
                  <c:v>0.88194493174863808</c:v>
                </c:pt>
                <c:pt idx="1989">
                  <c:v>0.84073603946181308</c:v>
                </c:pt>
                <c:pt idx="1990">
                  <c:v>0.72052381727570491</c:v>
                </c:pt>
                <c:pt idx="1991">
                  <c:v>0.87843429122612804</c:v>
                </c:pt>
                <c:pt idx="1992">
                  <c:v>0.96217331329456357</c:v>
                </c:pt>
                <c:pt idx="1993">
                  <c:v>0.89519458295800192</c:v>
                </c:pt>
                <c:pt idx="1994">
                  <c:v>0.82408970084905775</c:v>
                </c:pt>
                <c:pt idx="1995">
                  <c:v>0.75488302898572002</c:v>
                </c:pt>
                <c:pt idx="1996">
                  <c:v>0.97661822266215026</c:v>
                </c:pt>
                <c:pt idx="1997">
                  <c:v>0.62723894191434937</c:v>
                </c:pt>
                <c:pt idx="1998">
                  <c:v>0.96497164615446351</c:v>
                </c:pt>
                <c:pt idx="1999">
                  <c:v>1.0452958084861308</c:v>
                </c:pt>
                <c:pt idx="2000">
                  <c:v>1.0708033592321762</c:v>
                </c:pt>
                <c:pt idx="2001">
                  <c:v>1.0766010170909119</c:v>
                </c:pt>
                <c:pt idx="2002">
                  <c:v>0.88629290108939429</c:v>
                </c:pt>
                <c:pt idx="2003">
                  <c:v>0.87961466104566099</c:v>
                </c:pt>
                <c:pt idx="2004">
                  <c:v>0.71636281325478635</c:v>
                </c:pt>
                <c:pt idx="2005">
                  <c:v>0.951797844988441</c:v>
                </c:pt>
                <c:pt idx="2006">
                  <c:v>1.1047665309168764</c:v>
                </c:pt>
                <c:pt idx="2007">
                  <c:v>0.87232785669477408</c:v>
                </c:pt>
                <c:pt idx="2008">
                  <c:v>1.0616973953621738</c:v>
                </c:pt>
                <c:pt idx="2009">
                  <c:v>0.99412809446868167</c:v>
                </c:pt>
                <c:pt idx="2010">
                  <c:v>0.86827118978632001</c:v>
                </c:pt>
                <c:pt idx="2011">
                  <c:v>0.73911059566488291</c:v>
                </c:pt>
                <c:pt idx="2012">
                  <c:v>0.75977857142128968</c:v>
                </c:pt>
                <c:pt idx="2013">
                  <c:v>0.91601406651439632</c:v>
                </c:pt>
                <c:pt idx="2014">
                  <c:v>0.94050194032050527</c:v>
                </c:pt>
                <c:pt idx="2015">
                  <c:v>0.96311562326116729</c:v>
                </c:pt>
                <c:pt idx="2016">
                  <c:v>1.0619474750184033</c:v>
                </c:pt>
                <c:pt idx="2017">
                  <c:v>0.87189123826433956</c:v>
                </c:pt>
                <c:pt idx="2018">
                  <c:v>0.8666656360808993</c:v>
                </c:pt>
                <c:pt idx="2019">
                  <c:v>0.76682914632880994</c:v>
                </c:pt>
                <c:pt idx="2020">
                  <c:v>0.87055898439725965</c:v>
                </c:pt>
                <c:pt idx="2021">
                  <c:v>0.75594142572272105</c:v>
                </c:pt>
                <c:pt idx="2022">
                  <c:v>0.87044563049286339</c:v>
                </c:pt>
                <c:pt idx="2023">
                  <c:v>0.88431954736170226</c:v>
                </c:pt>
                <c:pt idx="2024">
                  <c:v>0.81671499637997158</c:v>
                </c:pt>
                <c:pt idx="2025">
                  <c:v>0.72667440710815256</c:v>
                </c:pt>
                <c:pt idx="2026">
                  <c:v>0.90136645439124052</c:v>
                </c:pt>
                <c:pt idx="2027">
                  <c:v>0.61731512670790423</c:v>
                </c:pt>
                <c:pt idx="2028">
                  <c:v>0.76965834666612309</c:v>
                </c:pt>
                <c:pt idx="2029">
                  <c:v>0.75739772009932693</c:v>
                </c:pt>
                <c:pt idx="2030">
                  <c:v>0.79874188335706364</c:v>
                </c:pt>
                <c:pt idx="2031">
                  <c:v>0.80541263928500229</c:v>
                </c:pt>
                <c:pt idx="2032">
                  <c:v>0.7226655312199064</c:v>
                </c:pt>
                <c:pt idx="2033">
                  <c:v>0.73045983136944415</c:v>
                </c:pt>
                <c:pt idx="2034">
                  <c:v>0.52946048830414583</c:v>
                </c:pt>
                <c:pt idx="2035">
                  <c:v>0.80497082239030959</c:v>
                </c:pt>
                <c:pt idx="2036">
                  <c:v>0.90384413721199763</c:v>
                </c:pt>
                <c:pt idx="2037">
                  <c:v>0.73054909197960072</c:v>
                </c:pt>
                <c:pt idx="2038">
                  <c:v>0.68466395691880777</c:v>
                </c:pt>
                <c:pt idx="2039">
                  <c:v>0.7492761977439244</c:v>
                </c:pt>
                <c:pt idx="2040">
                  <c:v>0.67798202348341974</c:v>
                </c:pt>
                <c:pt idx="2041">
                  <c:v>0.71861765517950715</c:v>
                </c:pt>
                <c:pt idx="2042">
                  <c:v>0.7063114105163244</c:v>
                </c:pt>
                <c:pt idx="2043">
                  <c:v>0.90924088696283789</c:v>
                </c:pt>
                <c:pt idx="2044">
                  <c:v>0.92267866346899297</c:v>
                </c:pt>
                <c:pt idx="2045">
                  <c:v>0.8103184838160935</c:v>
                </c:pt>
                <c:pt idx="2046">
                  <c:v>0.86351086348261319</c:v>
                </c:pt>
                <c:pt idx="2047">
                  <c:v>0.81099623406638699</c:v>
                </c:pt>
                <c:pt idx="2048">
                  <c:v>0.70119787356346563</c:v>
                </c:pt>
                <c:pt idx="2049">
                  <c:v>0.77029691458198712</c:v>
                </c:pt>
                <c:pt idx="2050">
                  <c:v>0.742512596219985</c:v>
                </c:pt>
                <c:pt idx="2051">
                  <c:v>0.69575297819357829</c:v>
                </c:pt>
                <c:pt idx="2052">
                  <c:v>0.8604825524140054</c:v>
                </c:pt>
                <c:pt idx="2053">
                  <c:v>0.55826017912713866</c:v>
                </c:pt>
                <c:pt idx="2054">
                  <c:v>0.4678942403487838</c:v>
                </c:pt>
                <c:pt idx="2055">
                  <c:v>0.58647743687787823</c:v>
                </c:pt>
                <c:pt idx="2056">
                  <c:v>0.55887224611350561</c:v>
                </c:pt>
                <c:pt idx="2057">
                  <c:v>0.48276937432124001</c:v>
                </c:pt>
                <c:pt idx="2058">
                  <c:v>0.26194408974646066</c:v>
                </c:pt>
                <c:pt idx="2059">
                  <c:v>5.8699042621995545E-2</c:v>
                </c:pt>
                <c:pt idx="2060">
                  <c:v>0.29425601821289504</c:v>
                </c:pt>
                <c:pt idx="2061">
                  <c:v>0.21436750743783506</c:v>
                </c:pt>
                <c:pt idx="2062">
                  <c:v>8.7535902643221419E-2</c:v>
                </c:pt>
                <c:pt idx="2063">
                  <c:v>0.11420370844891536</c:v>
                </c:pt>
                <c:pt idx="2064">
                  <c:v>8.743688732595345E-2</c:v>
                </c:pt>
                <c:pt idx="2065">
                  <c:v>-3.435847700871264E-2</c:v>
                </c:pt>
                <c:pt idx="2066">
                  <c:v>-8.922267873505163E-2</c:v>
                </c:pt>
                <c:pt idx="2067">
                  <c:v>0.23403318442841581</c:v>
                </c:pt>
                <c:pt idx="2068">
                  <c:v>0.2643827467275699</c:v>
                </c:pt>
                <c:pt idx="2069">
                  <c:v>0.30012443016856949</c:v>
                </c:pt>
                <c:pt idx="2070">
                  <c:v>0.40883871946342865</c:v>
                </c:pt>
                <c:pt idx="2071">
                  <c:v>0.40254080541350845</c:v>
                </c:pt>
                <c:pt idx="2072">
                  <c:v>0.32810572073407229</c:v>
                </c:pt>
                <c:pt idx="2073">
                  <c:v>0.40385172218937981</c:v>
                </c:pt>
                <c:pt idx="2074">
                  <c:v>0.15695031795654302</c:v>
                </c:pt>
                <c:pt idx="2075">
                  <c:v>3.5186050354496956E-2</c:v>
                </c:pt>
                <c:pt idx="2076">
                  <c:v>-7.2319534602176105E-2</c:v>
                </c:pt>
                <c:pt idx="2077">
                  <c:v>-0.11027693444302855</c:v>
                </c:pt>
                <c:pt idx="2078">
                  <c:v>-1.9163270233669039E-2</c:v>
                </c:pt>
                <c:pt idx="2079">
                  <c:v>-3.8058671371878461E-2</c:v>
                </c:pt>
                <c:pt idx="2080">
                  <c:v>-0.23085800272436785</c:v>
                </c:pt>
                <c:pt idx="2081">
                  <c:v>-1.9516916749605429E-2</c:v>
                </c:pt>
                <c:pt idx="2082">
                  <c:v>7.5656133384786273E-2</c:v>
                </c:pt>
                <c:pt idx="2083">
                  <c:v>-3.1349304273977197E-2</c:v>
                </c:pt>
                <c:pt idx="2084">
                  <c:v>-7.1099602580673604E-2</c:v>
                </c:pt>
                <c:pt idx="2085">
                  <c:v>-4.2917133459393852E-2</c:v>
                </c:pt>
                <c:pt idx="2086">
                  <c:v>9.1663596173916062E-2</c:v>
                </c:pt>
                <c:pt idx="2087">
                  <c:v>5.8365845260414773E-2</c:v>
                </c:pt>
                <c:pt idx="2088">
                  <c:v>0.18688251256007149</c:v>
                </c:pt>
                <c:pt idx="2089">
                  <c:v>0.52983072365718442</c:v>
                </c:pt>
                <c:pt idx="2090">
                  <c:v>0.47740886166832297</c:v>
                </c:pt>
                <c:pt idx="2091">
                  <c:v>0.51945257445866488</c:v>
                </c:pt>
                <c:pt idx="2092">
                  <c:v>0.38981352299346028</c:v>
                </c:pt>
                <c:pt idx="2093">
                  <c:v>0.30919446183353827</c:v>
                </c:pt>
                <c:pt idx="2094">
                  <c:v>0.17265268226957531</c:v>
                </c:pt>
                <c:pt idx="2095">
                  <c:v>0.21753744573052103</c:v>
                </c:pt>
                <c:pt idx="2096">
                  <c:v>0.17185852070877772</c:v>
                </c:pt>
                <c:pt idx="2097">
                  <c:v>0.20865654292715874</c:v>
                </c:pt>
                <c:pt idx="2098">
                  <c:v>0.34280036878234199</c:v>
                </c:pt>
                <c:pt idx="2099">
                  <c:v>0.36674369503586135</c:v>
                </c:pt>
                <c:pt idx="2100">
                  <c:v>0.2419000160351672</c:v>
                </c:pt>
                <c:pt idx="2101">
                  <c:v>0.2749020595747389</c:v>
                </c:pt>
                <c:pt idx="2102">
                  <c:v>0.38522122509184342</c:v>
                </c:pt>
                <c:pt idx="2103">
                  <c:v>0.31582395428694809</c:v>
                </c:pt>
                <c:pt idx="2104">
                  <c:v>0.35462033620704148</c:v>
                </c:pt>
                <c:pt idx="2105">
                  <c:v>0.42273894919892641</c:v>
                </c:pt>
                <c:pt idx="2106">
                  <c:v>0.53535462647591459</c:v>
                </c:pt>
                <c:pt idx="2107">
                  <c:v>0.35366573542355439</c:v>
                </c:pt>
                <c:pt idx="2108">
                  <c:v>0.55615628269286432</c:v>
                </c:pt>
                <c:pt idx="2109">
                  <c:v>0.46341160205644272</c:v>
                </c:pt>
                <c:pt idx="2110">
                  <c:v>0.39517781453869816</c:v>
                </c:pt>
                <c:pt idx="2111">
                  <c:v>0.46319675571793084</c:v>
                </c:pt>
                <c:pt idx="2112">
                  <c:v>0.45023436893310631</c:v>
                </c:pt>
                <c:pt idx="2113">
                  <c:v>0.21215051269714635</c:v>
                </c:pt>
                <c:pt idx="2114">
                  <c:v>0.22421373779440046</c:v>
                </c:pt>
                <c:pt idx="2115">
                  <c:v>0.10260305570457717</c:v>
                </c:pt>
                <c:pt idx="2116">
                  <c:v>0.30307637254997033</c:v>
                </c:pt>
                <c:pt idx="2117">
                  <c:v>0.35431250182732654</c:v>
                </c:pt>
                <c:pt idx="2118">
                  <c:v>0.34062110535618118</c:v>
                </c:pt>
                <c:pt idx="2119">
                  <c:v>0.31639917215033719</c:v>
                </c:pt>
                <c:pt idx="2120">
                  <c:v>0.21813381441125301</c:v>
                </c:pt>
                <c:pt idx="2121">
                  <c:v>0.18686021162672617</c:v>
                </c:pt>
                <c:pt idx="2122">
                  <c:v>0.3163330526676873</c:v>
                </c:pt>
                <c:pt idx="2123">
                  <c:v>0.3459503342639394</c:v>
                </c:pt>
                <c:pt idx="2124">
                  <c:v>0.29794137153033162</c:v>
                </c:pt>
                <c:pt idx="2125">
                  <c:v>0.39782526869947432</c:v>
                </c:pt>
                <c:pt idx="2126">
                  <c:v>0.41441411089904889</c:v>
                </c:pt>
                <c:pt idx="2127">
                  <c:v>0.49348563002319068</c:v>
                </c:pt>
                <c:pt idx="2128">
                  <c:v>0.25216090934858926</c:v>
                </c:pt>
                <c:pt idx="2129">
                  <c:v>0.32584865995712065</c:v>
                </c:pt>
                <c:pt idx="2130">
                  <c:v>0.32874424077930797</c:v>
                </c:pt>
                <c:pt idx="2131">
                  <c:v>0.19782910099130291</c:v>
                </c:pt>
                <c:pt idx="2132">
                  <c:v>0.27647252658383081</c:v>
                </c:pt>
                <c:pt idx="2133">
                  <c:v>0.40040411407234444</c:v>
                </c:pt>
                <c:pt idx="2134">
                  <c:v>0.46159231480722696</c:v>
                </c:pt>
                <c:pt idx="2135">
                  <c:v>0.32882377512619598</c:v>
                </c:pt>
                <c:pt idx="2136">
                  <c:v>0.38195048831364886</c:v>
                </c:pt>
                <c:pt idx="2137">
                  <c:v>0.32468747021286504</c:v>
                </c:pt>
                <c:pt idx="2138">
                  <c:v>0.35309624781626781</c:v>
                </c:pt>
                <c:pt idx="2139">
                  <c:v>0.56525840425901919</c:v>
                </c:pt>
                <c:pt idx="2140">
                  <c:v>0.61817616801333841</c:v>
                </c:pt>
                <c:pt idx="2141">
                  <c:v>0.7180767490218507</c:v>
                </c:pt>
                <c:pt idx="2142">
                  <c:v>0.64424473774382918</c:v>
                </c:pt>
                <c:pt idx="2143">
                  <c:v>0.62955090169280936</c:v>
                </c:pt>
                <c:pt idx="2144">
                  <c:v>0.58285089616555652</c:v>
                </c:pt>
                <c:pt idx="2145">
                  <c:v>0.54547822094412624</c:v>
                </c:pt>
                <c:pt idx="2146">
                  <c:v>0.60652529848162473</c:v>
                </c:pt>
                <c:pt idx="2147">
                  <c:v>0.65277399539889203</c:v>
                </c:pt>
                <c:pt idx="2148">
                  <c:v>0.61478436473868214</c:v>
                </c:pt>
                <c:pt idx="2149">
                  <c:v>0.76290281306669883</c:v>
                </c:pt>
                <c:pt idx="2150">
                  <c:v>0.76257119829317688</c:v>
                </c:pt>
                <c:pt idx="2151">
                  <c:v>0.78353241851872113</c:v>
                </c:pt>
                <c:pt idx="2152">
                  <c:v>0.76000816177082342</c:v>
                </c:pt>
                <c:pt idx="2153">
                  <c:v>0.71218004801525936</c:v>
                </c:pt>
                <c:pt idx="2154">
                  <c:v>0.89334778757033817</c:v>
                </c:pt>
                <c:pt idx="2155">
                  <c:v>0.60567040190826305</c:v>
                </c:pt>
                <c:pt idx="2156">
                  <c:v>0.6615927355310518</c:v>
                </c:pt>
                <c:pt idx="2157">
                  <c:v>0.68614183927980932</c:v>
                </c:pt>
                <c:pt idx="2158">
                  <c:v>0.69289583401101851</c:v>
                </c:pt>
                <c:pt idx="2159">
                  <c:v>0.51488340605807892</c:v>
                </c:pt>
                <c:pt idx="2160">
                  <c:v>0.6692638388933716</c:v>
                </c:pt>
                <c:pt idx="2161">
                  <c:v>0.7260329918364512</c:v>
                </c:pt>
                <c:pt idx="2162">
                  <c:v>0.76423072609736309</c:v>
                </c:pt>
                <c:pt idx="2163">
                  <c:v>0.77284105192335417</c:v>
                </c:pt>
                <c:pt idx="2164">
                  <c:v>0.93284025793812475</c:v>
                </c:pt>
                <c:pt idx="2165">
                  <c:v>0.84089088864833172</c:v>
                </c:pt>
                <c:pt idx="2166">
                  <c:v>0.87197936295442702</c:v>
                </c:pt>
                <c:pt idx="2167">
                  <c:v>0.86020430354776067</c:v>
                </c:pt>
                <c:pt idx="2168">
                  <c:v>0.85864260524071767</c:v>
                </c:pt>
                <c:pt idx="2169">
                  <c:v>0.85005926338169502</c:v>
                </c:pt>
                <c:pt idx="2170">
                  <c:v>0.98724855813586032</c:v>
                </c:pt>
                <c:pt idx="2171">
                  <c:v>0.76247025309607963</c:v>
                </c:pt>
                <c:pt idx="2172">
                  <c:v>0.82700199796757801</c:v>
                </c:pt>
                <c:pt idx="2173">
                  <c:v>0.89483888462142147</c:v>
                </c:pt>
                <c:pt idx="2174">
                  <c:v>0.90492293949970204</c:v>
                </c:pt>
                <c:pt idx="2175">
                  <c:v>0.91433554412374818</c:v>
                </c:pt>
                <c:pt idx="2176">
                  <c:v>1.0889429490328446</c:v>
                </c:pt>
                <c:pt idx="2177">
                  <c:v>1.0409808669130882</c:v>
                </c:pt>
                <c:pt idx="2178">
                  <c:v>0.83668574976798382</c:v>
                </c:pt>
                <c:pt idx="2179">
                  <c:v>0.92113174427820255</c:v>
                </c:pt>
                <c:pt idx="2180">
                  <c:v>0.88523104916631468</c:v>
                </c:pt>
                <c:pt idx="2181">
                  <c:v>1.0517371055614078</c:v>
                </c:pt>
                <c:pt idx="2182">
                  <c:v>0.99594619130322215</c:v>
                </c:pt>
                <c:pt idx="2183">
                  <c:v>0.9213400583845015</c:v>
                </c:pt>
                <c:pt idx="2184">
                  <c:v>1.010451910012641</c:v>
                </c:pt>
                <c:pt idx="2185">
                  <c:v>0.89674603120239382</c:v>
                </c:pt>
                <c:pt idx="2186">
                  <c:v>0.98927843495068402</c:v>
                </c:pt>
                <c:pt idx="2187">
                  <c:v>1.0811580917567483</c:v>
                </c:pt>
                <c:pt idx="2188">
                  <c:v>1.0034928051287686</c:v>
                </c:pt>
                <c:pt idx="2189">
                  <c:v>0.97621094277216613</c:v>
                </c:pt>
                <c:pt idx="2190">
                  <c:v>0.97517046523795159</c:v>
                </c:pt>
                <c:pt idx="2191">
                  <c:v>1.0232461789966187</c:v>
                </c:pt>
                <c:pt idx="2192">
                  <c:v>1.324690653957088</c:v>
                </c:pt>
                <c:pt idx="2193">
                  <c:v>1.3455564517580392</c:v>
                </c:pt>
                <c:pt idx="2194">
                  <c:v>1.2967610378523098</c:v>
                </c:pt>
                <c:pt idx="2195">
                  <c:v>1.31500110315136</c:v>
                </c:pt>
                <c:pt idx="2196">
                  <c:v>1.4130154849030419</c:v>
                </c:pt>
                <c:pt idx="2197">
                  <c:v>1.4384860306035065</c:v>
                </c:pt>
                <c:pt idx="2198">
                  <c:v>1.3428550161215043</c:v>
                </c:pt>
                <c:pt idx="2199">
                  <c:v>1.1608011211548757</c:v>
                </c:pt>
                <c:pt idx="2200">
                  <c:v>1.2437005574953517</c:v>
                </c:pt>
                <c:pt idx="2201">
                  <c:v>1.18365970367309</c:v>
                </c:pt>
                <c:pt idx="2202">
                  <c:v>1.1348763271193647</c:v>
                </c:pt>
                <c:pt idx="2203">
                  <c:v>1.1760127571784871</c:v>
                </c:pt>
                <c:pt idx="2204">
                  <c:v>1.3836311743654868</c:v>
                </c:pt>
                <c:pt idx="2205">
                  <c:v>1.233182965340184</c:v>
                </c:pt>
                <c:pt idx="2206">
                  <c:v>1.1896666545903223</c:v>
                </c:pt>
                <c:pt idx="2207">
                  <c:v>1.1078073492379019</c:v>
                </c:pt>
                <c:pt idx="2208">
                  <c:v>1.3298673616913632</c:v>
                </c:pt>
                <c:pt idx="2209">
                  <c:v>1.2146851746934857</c:v>
                </c:pt>
                <c:pt idx="2210">
                  <c:v>1.1975555718291702</c:v>
                </c:pt>
                <c:pt idx="2211">
                  <c:v>1.1614873170499003</c:v>
                </c:pt>
                <c:pt idx="2212">
                  <c:v>1.0973053824758914</c:v>
                </c:pt>
                <c:pt idx="2213">
                  <c:v>1.111468310163783</c:v>
                </c:pt>
                <c:pt idx="2214">
                  <c:v>0.99359559611679771</c:v>
                </c:pt>
                <c:pt idx="2215">
                  <c:v>0.9779634892950142</c:v>
                </c:pt>
                <c:pt idx="2216">
                  <c:v>1.1320671139737009</c:v>
                </c:pt>
                <c:pt idx="2217">
                  <c:v>1.0403819247973587</c:v>
                </c:pt>
                <c:pt idx="2218">
                  <c:v>1.0595893936820175</c:v>
                </c:pt>
                <c:pt idx="2219">
                  <c:v>1.0908256990051335</c:v>
                </c:pt>
                <c:pt idx="2220">
                  <c:v>1.1065307304968321</c:v>
                </c:pt>
                <c:pt idx="2221">
                  <c:v>1.2421701371399294</c:v>
                </c:pt>
                <c:pt idx="2222">
                  <c:v>1.1818511851615483</c:v>
                </c:pt>
                <c:pt idx="2223">
                  <c:v>0.93533605486934235</c:v>
                </c:pt>
                <c:pt idx="2224">
                  <c:v>1.0961384468606425</c:v>
                </c:pt>
                <c:pt idx="2225">
                  <c:v>1.1875735859950751</c:v>
                </c:pt>
                <c:pt idx="2226">
                  <c:v>1.2369412477788408</c:v>
                </c:pt>
                <c:pt idx="2227">
                  <c:v>1.0805982197953909</c:v>
                </c:pt>
                <c:pt idx="2228">
                  <c:v>1.1037659294939424</c:v>
                </c:pt>
                <c:pt idx="2229">
                  <c:v>1.2729598257158479</c:v>
                </c:pt>
                <c:pt idx="2230">
                  <c:v>1.1817846234804605</c:v>
                </c:pt>
                <c:pt idx="2231">
                  <c:v>1.1940964890644068</c:v>
                </c:pt>
                <c:pt idx="2232">
                  <c:v>1.2727412730271794</c:v>
                </c:pt>
                <c:pt idx="2233">
                  <c:v>1.3061349876319461</c:v>
                </c:pt>
                <c:pt idx="2234">
                  <c:v>1.3036921114804407</c:v>
                </c:pt>
                <c:pt idx="2235">
                  <c:v>1.6126287566851936</c:v>
                </c:pt>
                <c:pt idx="2236">
                  <c:v>1.4168706285824619</c:v>
                </c:pt>
                <c:pt idx="2237">
                  <c:v>1.3142769340414198</c:v>
                </c:pt>
                <c:pt idx="2238">
                  <c:v>1.1867903804272402</c:v>
                </c:pt>
                <c:pt idx="2239">
                  <c:v>1.3864530373835002</c:v>
                </c:pt>
                <c:pt idx="2240">
                  <c:v>1.3683144596302981</c:v>
                </c:pt>
                <c:pt idx="2241">
                  <c:v>1.3150953754163766</c:v>
                </c:pt>
                <c:pt idx="2242">
                  <c:v>1.316047781991557</c:v>
                </c:pt>
                <c:pt idx="2243">
                  <c:v>1.2112875719906455</c:v>
                </c:pt>
                <c:pt idx="2244">
                  <c:v>1.5183436286053009</c:v>
                </c:pt>
                <c:pt idx="2245">
                  <c:v>1.4841339940613771</c:v>
                </c:pt>
                <c:pt idx="2246">
                  <c:v>1.6162572838943028</c:v>
                </c:pt>
                <c:pt idx="2247">
                  <c:v>1.5780847241151363</c:v>
                </c:pt>
                <c:pt idx="2248">
                  <c:v>1.5196354840828405</c:v>
                </c:pt>
                <c:pt idx="2249">
                  <c:v>1.5913938269659482</c:v>
                </c:pt>
                <c:pt idx="2250">
                  <c:v>1.5648879085714142</c:v>
                </c:pt>
                <c:pt idx="2251">
                  <c:v>1.5761805005769212</c:v>
                </c:pt>
                <c:pt idx="2252">
                  <c:v>1.5347185289931708</c:v>
                </c:pt>
                <c:pt idx="2253">
                  <c:v>1.6414604767742915</c:v>
                </c:pt>
                <c:pt idx="2254">
                  <c:v>1.3553785472838733</c:v>
                </c:pt>
                <c:pt idx="2255">
                  <c:v>1.4503810709904172</c:v>
                </c:pt>
                <c:pt idx="2256">
                  <c:v>1.4473679394509169</c:v>
                </c:pt>
                <c:pt idx="2257">
                  <c:v>1.5617136927477127</c:v>
                </c:pt>
                <c:pt idx="2258">
                  <c:v>1.6909668597828187</c:v>
                </c:pt>
                <c:pt idx="2259">
                  <c:v>1.7177063458451691</c:v>
                </c:pt>
                <c:pt idx="2260">
                  <c:v>1.6811788505837377</c:v>
                </c:pt>
                <c:pt idx="2261">
                  <c:v>1.6335229459856322</c:v>
                </c:pt>
                <c:pt idx="2262">
                  <c:v>1.5730194360269998</c:v>
                </c:pt>
                <c:pt idx="2263">
                  <c:v>1.6882564749755744</c:v>
                </c:pt>
                <c:pt idx="2264">
                  <c:v>1.7084760369198406</c:v>
                </c:pt>
                <c:pt idx="2265">
                  <c:v>1.7396556516267729</c:v>
                </c:pt>
                <c:pt idx="2266">
                  <c:v>1.7766929508837279</c:v>
                </c:pt>
                <c:pt idx="2267">
                  <c:v>1.7870997129055404</c:v>
                </c:pt>
                <c:pt idx="2268">
                  <c:v>1.6742334525468365</c:v>
                </c:pt>
                <c:pt idx="2269">
                  <c:v>1.784125503524276</c:v>
                </c:pt>
                <c:pt idx="2270">
                  <c:v>1.8563873550131618</c:v>
                </c:pt>
                <c:pt idx="2271">
                  <c:v>1.8674907451218665</c:v>
                </c:pt>
                <c:pt idx="2272">
                  <c:v>1.7836922109041353</c:v>
                </c:pt>
                <c:pt idx="2273">
                  <c:v>1.7909271965345859</c:v>
                </c:pt>
                <c:pt idx="2274">
                  <c:v>1.7791161821117143</c:v>
                </c:pt>
                <c:pt idx="2275">
                  <c:v>1.8544540919256818</c:v>
                </c:pt>
                <c:pt idx="2276">
                  <c:v>1.767832649565058</c:v>
                </c:pt>
                <c:pt idx="2277">
                  <c:v>1.6920216639065053</c:v>
                </c:pt>
                <c:pt idx="2278">
                  <c:v>1.6218829895804596</c:v>
                </c:pt>
                <c:pt idx="2279">
                  <c:v>1.5964935978195385</c:v>
                </c:pt>
                <c:pt idx="2280">
                  <c:v>1.6361029290158271</c:v>
                </c:pt>
                <c:pt idx="2281">
                  <c:v>1.5520795942615102</c:v>
                </c:pt>
                <c:pt idx="2282">
                  <c:v>1.5997802317951511</c:v>
                </c:pt>
                <c:pt idx="2283">
                  <c:v>1.6043375400397366</c:v>
                </c:pt>
                <c:pt idx="2284">
                  <c:v>1.7444474372269632</c:v>
                </c:pt>
                <c:pt idx="2285">
                  <c:v>1.563288569058443</c:v>
                </c:pt>
                <c:pt idx="2286">
                  <c:v>1.4381705589712759</c:v>
                </c:pt>
                <c:pt idx="2287">
                  <c:v>1.5494121437739174</c:v>
                </c:pt>
                <c:pt idx="2288">
                  <c:v>1.614789897870633</c:v>
                </c:pt>
                <c:pt idx="2289">
                  <c:v>1.5065000296793087</c:v>
                </c:pt>
                <c:pt idx="2290">
                  <c:v>1.5796244010136142</c:v>
                </c:pt>
                <c:pt idx="2291">
                  <c:v>1.5432953747377987</c:v>
                </c:pt>
                <c:pt idx="2292">
                  <c:v>1.565952975998897</c:v>
                </c:pt>
                <c:pt idx="2293">
                  <c:v>1.5266782752395081</c:v>
                </c:pt>
                <c:pt idx="2294">
                  <c:v>1.6579907930737789</c:v>
                </c:pt>
                <c:pt idx="2295">
                  <c:v>1.4165462093638865</c:v>
                </c:pt>
                <c:pt idx="2296">
                  <c:v>1.3091758683212085</c:v>
                </c:pt>
                <c:pt idx="2297">
                  <c:v>1.0228997555626833</c:v>
                </c:pt>
                <c:pt idx="2298">
                  <c:v>1.2833700756232211</c:v>
                </c:pt>
                <c:pt idx="2299">
                  <c:v>1.4589677574962607</c:v>
                </c:pt>
                <c:pt idx="2300">
                  <c:v>1.3320245782976841</c:v>
                </c:pt>
                <c:pt idx="2301">
                  <c:v>1.2934178080934586</c:v>
                </c:pt>
                <c:pt idx="2302">
                  <c:v>1.3353546729188963</c:v>
                </c:pt>
                <c:pt idx="2303">
                  <c:v>1.2981865796581644</c:v>
                </c:pt>
                <c:pt idx="2304">
                  <c:v>1.2385705166549172</c:v>
                </c:pt>
                <c:pt idx="2305">
                  <c:v>1.4083890346780414</c:v>
                </c:pt>
                <c:pt idx="2306">
                  <c:v>1.1838549381582055</c:v>
                </c:pt>
                <c:pt idx="2307">
                  <c:v>1.2479528502507051</c:v>
                </c:pt>
                <c:pt idx="2308">
                  <c:v>1.3506774464176559</c:v>
                </c:pt>
                <c:pt idx="2309">
                  <c:v>1.4430933582025141</c:v>
                </c:pt>
                <c:pt idx="2310">
                  <c:v>1.3458343206222487</c:v>
                </c:pt>
                <c:pt idx="2311">
                  <c:v>1.4012414958909822</c:v>
                </c:pt>
                <c:pt idx="2312">
                  <c:v>1.4882135896577857</c:v>
                </c:pt>
                <c:pt idx="2313">
                  <c:v>1.2429968574694179</c:v>
                </c:pt>
                <c:pt idx="2314">
                  <c:v>1.3838929003213991</c:v>
                </c:pt>
                <c:pt idx="2315">
                  <c:v>1.407428506042482</c:v>
                </c:pt>
                <c:pt idx="2316">
                  <c:v>1.3123426640595994</c:v>
                </c:pt>
                <c:pt idx="2317">
                  <c:v>0.75461240753396908</c:v>
                </c:pt>
                <c:pt idx="2318">
                  <c:v>4.4511051907665689E-2</c:v>
                </c:pt>
                <c:pt idx="2319">
                  <c:v>-4.5036661012982648E-2</c:v>
                </c:pt>
                <c:pt idx="2320">
                  <c:v>-0.20895542441079584</c:v>
                </c:pt>
                <c:pt idx="2321">
                  <c:v>-0.1544065320275827</c:v>
                </c:pt>
                <c:pt idx="2322">
                  <c:v>-0.17051766943817626</c:v>
                </c:pt>
                <c:pt idx="2323">
                  <c:v>5.3752330646229751E-2</c:v>
                </c:pt>
                <c:pt idx="2324">
                  <c:v>0.12490866257999755</c:v>
                </c:pt>
                <c:pt idx="2325">
                  <c:v>4.0445719819253156E-2</c:v>
                </c:pt>
                <c:pt idx="2326">
                  <c:v>-0.14519869232782057</c:v>
                </c:pt>
                <c:pt idx="2327">
                  <c:v>-2.1205335598224906E-2</c:v>
                </c:pt>
                <c:pt idx="2328">
                  <c:v>-0.34677007521748493</c:v>
                </c:pt>
                <c:pt idx="2329">
                  <c:v>-0.29479562102238788</c:v>
                </c:pt>
                <c:pt idx="2330">
                  <c:v>-0.34771821442386042</c:v>
                </c:pt>
                <c:pt idx="2331">
                  <c:v>1.8153758948276533E-2</c:v>
                </c:pt>
                <c:pt idx="2332">
                  <c:v>-0.29208118156299534</c:v>
                </c:pt>
                <c:pt idx="2333">
                  <c:v>-1.9851076561788972E-2</c:v>
                </c:pt>
                <c:pt idx="2334">
                  <c:v>-0.19892829157479497</c:v>
                </c:pt>
                <c:pt idx="2335">
                  <c:v>-9.2713661477151987E-2</c:v>
                </c:pt>
                <c:pt idx="2336">
                  <c:v>1.6932008888979055E-2</c:v>
                </c:pt>
                <c:pt idx="2337">
                  <c:v>-0.11600683778540954</c:v>
                </c:pt>
                <c:pt idx="2338">
                  <c:v>-0.13385868800126133</c:v>
                </c:pt>
                <c:pt idx="2339">
                  <c:v>-0.11469004494246349</c:v>
                </c:pt>
                <c:pt idx="2340">
                  <c:v>-0.16083733871968064</c:v>
                </c:pt>
                <c:pt idx="2341">
                  <c:v>-0.23253413129273781</c:v>
                </c:pt>
                <c:pt idx="2342">
                  <c:v>-0.31476931236335659</c:v>
                </c:pt>
                <c:pt idx="2343">
                  <c:v>-0.19977983891253004</c:v>
                </c:pt>
                <c:pt idx="2344">
                  <c:v>-0.30090201721799303</c:v>
                </c:pt>
                <c:pt idx="2345">
                  <c:v>-0.11364940131263879</c:v>
                </c:pt>
                <c:pt idx="2346">
                  <c:v>-0.22647587714519801</c:v>
                </c:pt>
                <c:pt idx="2347">
                  <c:v>-0.22103785756595684</c:v>
                </c:pt>
                <c:pt idx="2348">
                  <c:v>-0.29006300043154809</c:v>
                </c:pt>
                <c:pt idx="2349">
                  <c:v>-8.2085278231481595E-2</c:v>
                </c:pt>
                <c:pt idx="2350">
                  <c:v>-0.17460896932793801</c:v>
                </c:pt>
                <c:pt idx="2351">
                  <c:v>-0.14257259656823607</c:v>
                </c:pt>
                <c:pt idx="2352">
                  <c:v>-4.8228096833028644E-2</c:v>
                </c:pt>
                <c:pt idx="2353">
                  <c:v>-5.431978338766541E-2</c:v>
                </c:pt>
                <c:pt idx="2354">
                  <c:v>-0.28789593176109918</c:v>
                </c:pt>
                <c:pt idx="2355">
                  <c:v>1.523272455115432E-2</c:v>
                </c:pt>
                <c:pt idx="2356">
                  <c:v>-0.20359931669309717</c:v>
                </c:pt>
                <c:pt idx="2357">
                  <c:v>-5.5542202922669759E-2</c:v>
                </c:pt>
                <c:pt idx="2358">
                  <c:v>-0.2021161321892464</c:v>
                </c:pt>
                <c:pt idx="2359">
                  <c:v>-0.15937457009598077</c:v>
                </c:pt>
                <c:pt idx="2360">
                  <c:v>1.8572967041876609E-2</c:v>
                </c:pt>
                <c:pt idx="2361">
                  <c:v>-5.1100575208437249E-2</c:v>
                </c:pt>
                <c:pt idx="2362">
                  <c:v>1.7953605662057726E-2</c:v>
                </c:pt>
                <c:pt idx="2363">
                  <c:v>-1.9185258680899153E-2</c:v>
                </c:pt>
                <c:pt idx="2364">
                  <c:v>-8.7922587296347388E-2</c:v>
                </c:pt>
                <c:pt idx="2365">
                  <c:v>-4.6251225404894569E-2</c:v>
                </c:pt>
                <c:pt idx="2366">
                  <c:v>-0.19730907018293209</c:v>
                </c:pt>
                <c:pt idx="2367">
                  <c:v>-0.44270479734400325</c:v>
                </c:pt>
                <c:pt idx="2368">
                  <c:v>-0.37473632886610275</c:v>
                </c:pt>
                <c:pt idx="2369">
                  <c:v>-0.42090039087729991</c:v>
                </c:pt>
                <c:pt idx="2370">
                  <c:v>-0.40935768635679537</c:v>
                </c:pt>
                <c:pt idx="2371">
                  <c:v>-0.52517088769162612</c:v>
                </c:pt>
                <c:pt idx="2372">
                  <c:v>-0.34885462744929185</c:v>
                </c:pt>
                <c:pt idx="2373">
                  <c:v>-0.45757534738523375</c:v>
                </c:pt>
                <c:pt idx="2374">
                  <c:v>-0.40521693226458666</c:v>
                </c:pt>
                <c:pt idx="2375">
                  <c:v>-0.43910670325040257</c:v>
                </c:pt>
                <c:pt idx="2376">
                  <c:v>-0.50925149749872034</c:v>
                </c:pt>
                <c:pt idx="2377">
                  <c:v>-0.4370419130265617</c:v>
                </c:pt>
                <c:pt idx="2378">
                  <c:v>-0.3338077239362427</c:v>
                </c:pt>
                <c:pt idx="2379">
                  <c:v>-0.32549977388418228</c:v>
                </c:pt>
                <c:pt idx="2380">
                  <c:v>-0.38618000945678332</c:v>
                </c:pt>
                <c:pt idx="2381">
                  <c:v>-0.28341105233256059</c:v>
                </c:pt>
                <c:pt idx="2382">
                  <c:v>-0.25946812455124757</c:v>
                </c:pt>
                <c:pt idx="2383">
                  <c:v>-0.22402199391722988</c:v>
                </c:pt>
                <c:pt idx="2384">
                  <c:v>-0.49399115331938859</c:v>
                </c:pt>
                <c:pt idx="2385">
                  <c:v>-0.40807744102798793</c:v>
                </c:pt>
                <c:pt idx="2386">
                  <c:v>-0.547532613478416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A6-48A7-BC49-43E6DC092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0040"/>
        <c:axId val="718170360"/>
      </c:scatterChart>
      <c:valAx>
        <c:axId val="718170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0360"/>
        <c:crosses val="autoZero"/>
        <c:crossBetween val="midCat"/>
      </c:valAx>
      <c:valAx>
        <c:axId val="718170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00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O$2:$O$2388</c:f>
              <c:numCache>
                <c:formatCode>General</c:formatCode>
                <c:ptCount val="2387"/>
                <c:pt idx="0">
                  <c:v>17.020793608860352</c:v>
                </c:pt>
                <c:pt idx="1">
                  <c:v>18.136248640938248</c:v>
                </c:pt>
                <c:pt idx="2">
                  <c:v>18.138990819770338</c:v>
                </c:pt>
                <c:pt idx="3">
                  <c:v>18.298573268558123</c:v>
                </c:pt>
                <c:pt idx="4">
                  <c:v>17.929937375539296</c:v>
                </c:pt>
                <c:pt idx="5">
                  <c:v>17.93175876393795</c:v>
                </c:pt>
                <c:pt idx="6">
                  <c:v>17.933561678648918</c:v>
                </c:pt>
                <c:pt idx="7">
                  <c:v>18.070854182842755</c:v>
                </c:pt>
                <c:pt idx="8">
                  <c:v>18.126551183257444</c:v>
                </c:pt>
                <c:pt idx="9">
                  <c:v>17.921920548633565</c:v>
                </c:pt>
                <c:pt idx="10">
                  <c:v>17.761270088452637</c:v>
                </c:pt>
                <c:pt idx="11">
                  <c:v>16.858445824329657</c:v>
                </c:pt>
                <c:pt idx="12">
                  <c:v>17.664583486593052</c:v>
                </c:pt>
                <c:pt idx="13">
                  <c:v>17.416797979037369</c:v>
                </c:pt>
                <c:pt idx="14">
                  <c:v>17.262034767727425</c:v>
                </c:pt>
                <c:pt idx="15">
                  <c:v>17.263963028754894</c:v>
                </c:pt>
                <c:pt idx="16">
                  <c:v>17.545851285043074</c:v>
                </c:pt>
                <c:pt idx="17">
                  <c:v>17.427800536664733</c:v>
                </c:pt>
                <c:pt idx="18">
                  <c:v>17.730129629829769</c:v>
                </c:pt>
                <c:pt idx="19">
                  <c:v>17.766857538688949</c:v>
                </c:pt>
                <c:pt idx="20">
                  <c:v>17.768712127730925</c:v>
                </c:pt>
                <c:pt idx="21">
                  <c:v>17.775961566891617</c:v>
                </c:pt>
                <c:pt idx="22">
                  <c:v>17.879858917780922</c:v>
                </c:pt>
                <c:pt idx="23">
                  <c:v>17.972036772488149</c:v>
                </c:pt>
                <c:pt idx="24">
                  <c:v>18.193989849712917</c:v>
                </c:pt>
                <c:pt idx="25">
                  <c:v>18.19585703659207</c:v>
                </c:pt>
                <c:pt idx="26">
                  <c:v>18.197755764372737</c:v>
                </c:pt>
                <c:pt idx="27">
                  <c:v>18.199598461632437</c:v>
                </c:pt>
                <c:pt idx="28">
                  <c:v>18.201490105440605</c:v>
                </c:pt>
                <c:pt idx="29">
                  <c:v>18.132258169351939</c:v>
                </c:pt>
                <c:pt idx="30">
                  <c:v>18.134096459464089</c:v>
                </c:pt>
                <c:pt idx="31">
                  <c:v>17.843978855296367</c:v>
                </c:pt>
                <c:pt idx="32">
                  <c:v>17.688802157209238</c:v>
                </c:pt>
                <c:pt idx="33">
                  <c:v>17.690007646860341</c:v>
                </c:pt>
                <c:pt idx="34">
                  <c:v>17.691282296177</c:v>
                </c:pt>
                <c:pt idx="35">
                  <c:v>17.693116437449802</c:v>
                </c:pt>
                <c:pt idx="36">
                  <c:v>17.902923088744334</c:v>
                </c:pt>
                <c:pt idx="37">
                  <c:v>17.847787660884695</c:v>
                </c:pt>
                <c:pt idx="38">
                  <c:v>17.885449286110646</c:v>
                </c:pt>
                <c:pt idx="39">
                  <c:v>17.887562246945691</c:v>
                </c:pt>
                <c:pt idx="40">
                  <c:v>17.889346218297195</c:v>
                </c:pt>
                <c:pt idx="41">
                  <c:v>17.874418170832236</c:v>
                </c:pt>
                <c:pt idx="42">
                  <c:v>17.876056821354361</c:v>
                </c:pt>
                <c:pt idx="43">
                  <c:v>17.877732452094886</c:v>
                </c:pt>
                <c:pt idx="44">
                  <c:v>17.701732027192474</c:v>
                </c:pt>
                <c:pt idx="45">
                  <c:v>17.409759821057797</c:v>
                </c:pt>
                <c:pt idx="46">
                  <c:v>17.871759796033782</c:v>
                </c:pt>
                <c:pt idx="47">
                  <c:v>17.712239148220537</c:v>
                </c:pt>
                <c:pt idx="48">
                  <c:v>17.812855689986382</c:v>
                </c:pt>
                <c:pt idx="49">
                  <c:v>17.814394894686952</c:v>
                </c:pt>
                <c:pt idx="50">
                  <c:v>17.815903710512448</c:v>
                </c:pt>
                <c:pt idx="51">
                  <c:v>17.817466214816037</c:v>
                </c:pt>
                <c:pt idx="52">
                  <c:v>17.806073269276759</c:v>
                </c:pt>
                <c:pt idx="53">
                  <c:v>17.754638703819428</c:v>
                </c:pt>
                <c:pt idx="54">
                  <c:v>17.756385287623171</c:v>
                </c:pt>
                <c:pt idx="55">
                  <c:v>17.852923835359466</c:v>
                </c:pt>
                <c:pt idx="56">
                  <c:v>17.854478742972571</c:v>
                </c:pt>
                <c:pt idx="57">
                  <c:v>17.823834086014024</c:v>
                </c:pt>
                <c:pt idx="58">
                  <c:v>17.831674461349106</c:v>
                </c:pt>
                <c:pt idx="59">
                  <c:v>17.805546677851147</c:v>
                </c:pt>
                <c:pt idx="60">
                  <c:v>17.795595799212133</c:v>
                </c:pt>
                <c:pt idx="61">
                  <c:v>17.753052187594644</c:v>
                </c:pt>
                <c:pt idx="62">
                  <c:v>17.692796084237177</c:v>
                </c:pt>
                <c:pt idx="63">
                  <c:v>17.753490792131423</c:v>
                </c:pt>
                <c:pt idx="64">
                  <c:v>17.76009230545483</c:v>
                </c:pt>
                <c:pt idx="65">
                  <c:v>17.751082736987868</c:v>
                </c:pt>
                <c:pt idx="66">
                  <c:v>17.756251862722809</c:v>
                </c:pt>
                <c:pt idx="67">
                  <c:v>17.812196247409329</c:v>
                </c:pt>
                <c:pt idx="68">
                  <c:v>17.652735213395903</c:v>
                </c:pt>
                <c:pt idx="69">
                  <c:v>17.593658273341887</c:v>
                </c:pt>
                <c:pt idx="70">
                  <c:v>17.637742799173207</c:v>
                </c:pt>
                <c:pt idx="71">
                  <c:v>17.631335223781214</c:v>
                </c:pt>
                <c:pt idx="72">
                  <c:v>17.587353550294452</c:v>
                </c:pt>
                <c:pt idx="73">
                  <c:v>17.610079107687696</c:v>
                </c:pt>
                <c:pt idx="74">
                  <c:v>17.569266990716397</c:v>
                </c:pt>
                <c:pt idx="75">
                  <c:v>17.522544309919471</c:v>
                </c:pt>
                <c:pt idx="76">
                  <c:v>17.504360619503164</c:v>
                </c:pt>
                <c:pt idx="77">
                  <c:v>17.511754674240198</c:v>
                </c:pt>
                <c:pt idx="78">
                  <c:v>17.653859095146313</c:v>
                </c:pt>
                <c:pt idx="79">
                  <c:v>17.597505485621344</c:v>
                </c:pt>
                <c:pt idx="80">
                  <c:v>17.534177417578508</c:v>
                </c:pt>
                <c:pt idx="81">
                  <c:v>17.699982905149344</c:v>
                </c:pt>
                <c:pt idx="82">
                  <c:v>17.770559279400008</c:v>
                </c:pt>
                <c:pt idx="83">
                  <c:v>17.848707165329728</c:v>
                </c:pt>
                <c:pt idx="84">
                  <c:v>17.775873948476701</c:v>
                </c:pt>
                <c:pt idx="85">
                  <c:v>17.65776305077803</c:v>
                </c:pt>
                <c:pt idx="86">
                  <c:v>17.765829331233011</c:v>
                </c:pt>
                <c:pt idx="87">
                  <c:v>17.767760987583337</c:v>
                </c:pt>
                <c:pt idx="88">
                  <c:v>17.616927238119626</c:v>
                </c:pt>
                <c:pt idx="89">
                  <c:v>17.597342016011794</c:v>
                </c:pt>
                <c:pt idx="90">
                  <c:v>17.733736335572857</c:v>
                </c:pt>
                <c:pt idx="91">
                  <c:v>17.744173070402763</c:v>
                </c:pt>
                <c:pt idx="92">
                  <c:v>17.777251066915781</c:v>
                </c:pt>
                <c:pt idx="93">
                  <c:v>17.699650730725523</c:v>
                </c:pt>
                <c:pt idx="94">
                  <c:v>17.684367904438158</c:v>
                </c:pt>
                <c:pt idx="95">
                  <c:v>17.591622009154314</c:v>
                </c:pt>
                <c:pt idx="96">
                  <c:v>17.721192934878268</c:v>
                </c:pt>
                <c:pt idx="97">
                  <c:v>17.66078294278033</c:v>
                </c:pt>
                <c:pt idx="98">
                  <c:v>17.62842473186295</c:v>
                </c:pt>
                <c:pt idx="99">
                  <c:v>17.629189305572091</c:v>
                </c:pt>
                <c:pt idx="100">
                  <c:v>17.779976957167083</c:v>
                </c:pt>
                <c:pt idx="101">
                  <c:v>17.765806722920562</c:v>
                </c:pt>
                <c:pt idx="102">
                  <c:v>17.759856992808185</c:v>
                </c:pt>
                <c:pt idx="103">
                  <c:v>17.72937636139833</c:v>
                </c:pt>
                <c:pt idx="104">
                  <c:v>17.793381690304017</c:v>
                </c:pt>
                <c:pt idx="105">
                  <c:v>17.864591959158471</c:v>
                </c:pt>
                <c:pt idx="106">
                  <c:v>17.851829177871849</c:v>
                </c:pt>
                <c:pt idx="107">
                  <c:v>17.824391403441002</c:v>
                </c:pt>
                <c:pt idx="108">
                  <c:v>17.729695822590806</c:v>
                </c:pt>
                <c:pt idx="109">
                  <c:v>17.819868861924377</c:v>
                </c:pt>
                <c:pt idx="110">
                  <c:v>17.821197563092529</c:v>
                </c:pt>
                <c:pt idx="111">
                  <c:v>17.773207140186599</c:v>
                </c:pt>
                <c:pt idx="112">
                  <c:v>17.758133443324269</c:v>
                </c:pt>
                <c:pt idx="113">
                  <c:v>17.795032311865004</c:v>
                </c:pt>
                <c:pt idx="114">
                  <c:v>17.84152103707051</c:v>
                </c:pt>
                <c:pt idx="115">
                  <c:v>17.814009172914904</c:v>
                </c:pt>
                <c:pt idx="116">
                  <c:v>17.767814464693267</c:v>
                </c:pt>
                <c:pt idx="117">
                  <c:v>17.76916778978179</c:v>
                </c:pt>
                <c:pt idx="118">
                  <c:v>17.850191854146846</c:v>
                </c:pt>
                <c:pt idx="119">
                  <c:v>17.779370799194368</c:v>
                </c:pt>
                <c:pt idx="120">
                  <c:v>17.829578678645426</c:v>
                </c:pt>
                <c:pt idx="121">
                  <c:v>17.828629985043911</c:v>
                </c:pt>
                <c:pt idx="122">
                  <c:v>17.817647708069003</c:v>
                </c:pt>
                <c:pt idx="123">
                  <c:v>17.792247193891793</c:v>
                </c:pt>
                <c:pt idx="124">
                  <c:v>17.831910373853798</c:v>
                </c:pt>
                <c:pt idx="125">
                  <c:v>17.829628240152001</c:v>
                </c:pt>
                <c:pt idx="126">
                  <c:v>17.830646077750949</c:v>
                </c:pt>
                <c:pt idx="127">
                  <c:v>17.78134444887322</c:v>
                </c:pt>
                <c:pt idx="128">
                  <c:v>17.823497755483302</c:v>
                </c:pt>
                <c:pt idx="129">
                  <c:v>17.770714069868209</c:v>
                </c:pt>
                <c:pt idx="130">
                  <c:v>17.70531815195033</c:v>
                </c:pt>
                <c:pt idx="131">
                  <c:v>17.663342831530208</c:v>
                </c:pt>
                <c:pt idx="132">
                  <c:v>17.698678643552558</c:v>
                </c:pt>
                <c:pt idx="133">
                  <c:v>17.661992753623249</c:v>
                </c:pt>
                <c:pt idx="134">
                  <c:v>17.734512131323282</c:v>
                </c:pt>
                <c:pt idx="135">
                  <c:v>17.699855316275553</c:v>
                </c:pt>
                <c:pt idx="136">
                  <c:v>17.708885283869751</c:v>
                </c:pt>
                <c:pt idx="137">
                  <c:v>17.699413054482534</c:v>
                </c:pt>
                <c:pt idx="138">
                  <c:v>17.808847154643427</c:v>
                </c:pt>
                <c:pt idx="139">
                  <c:v>17.713265233301929</c:v>
                </c:pt>
                <c:pt idx="140">
                  <c:v>17.707881413874933</c:v>
                </c:pt>
                <c:pt idx="141">
                  <c:v>17.734119288181695</c:v>
                </c:pt>
                <c:pt idx="142">
                  <c:v>17.703989539301531</c:v>
                </c:pt>
                <c:pt idx="143">
                  <c:v>17.697513370520078</c:v>
                </c:pt>
                <c:pt idx="144">
                  <c:v>17.746516118471739</c:v>
                </c:pt>
                <c:pt idx="145">
                  <c:v>17.749212895668951</c:v>
                </c:pt>
                <c:pt idx="146">
                  <c:v>17.676514072866848</c:v>
                </c:pt>
                <c:pt idx="147">
                  <c:v>17.753150329190603</c:v>
                </c:pt>
                <c:pt idx="148">
                  <c:v>17.687794465009425</c:v>
                </c:pt>
                <c:pt idx="149">
                  <c:v>17.718814944590669</c:v>
                </c:pt>
                <c:pt idx="150">
                  <c:v>17.720282184618441</c:v>
                </c:pt>
                <c:pt idx="151">
                  <c:v>17.726073910722892</c:v>
                </c:pt>
                <c:pt idx="152">
                  <c:v>17.731885762631798</c:v>
                </c:pt>
                <c:pt idx="153">
                  <c:v>17.741403606205509</c:v>
                </c:pt>
                <c:pt idx="154">
                  <c:v>17.734500233507003</c:v>
                </c:pt>
                <c:pt idx="155">
                  <c:v>17.731407226816462</c:v>
                </c:pt>
                <c:pt idx="156">
                  <c:v>17.897045660108848</c:v>
                </c:pt>
                <c:pt idx="157">
                  <c:v>17.817864413377151</c:v>
                </c:pt>
                <c:pt idx="158">
                  <c:v>17.815802946929121</c:v>
                </c:pt>
                <c:pt idx="159">
                  <c:v>17.819637084585455</c:v>
                </c:pt>
                <c:pt idx="160">
                  <c:v>17.772372615309248</c:v>
                </c:pt>
                <c:pt idx="161">
                  <c:v>17.811714379406144</c:v>
                </c:pt>
                <c:pt idx="162">
                  <c:v>17.781011614458492</c:v>
                </c:pt>
                <c:pt idx="163">
                  <c:v>17.816994613371719</c:v>
                </c:pt>
                <c:pt idx="164">
                  <c:v>17.813402748914783</c:v>
                </c:pt>
                <c:pt idx="165">
                  <c:v>17.794702592207411</c:v>
                </c:pt>
                <c:pt idx="166">
                  <c:v>17.79522850872522</c:v>
                </c:pt>
                <c:pt idx="167">
                  <c:v>17.799647875025045</c:v>
                </c:pt>
                <c:pt idx="168">
                  <c:v>17.825073156827031</c:v>
                </c:pt>
                <c:pt idx="169">
                  <c:v>17.805293818527669</c:v>
                </c:pt>
                <c:pt idx="170">
                  <c:v>17.816141540041833</c:v>
                </c:pt>
                <c:pt idx="171">
                  <c:v>17.788504482049671</c:v>
                </c:pt>
                <c:pt idx="172">
                  <c:v>17.753643985864166</c:v>
                </c:pt>
                <c:pt idx="173">
                  <c:v>17.759182530498592</c:v>
                </c:pt>
                <c:pt idx="174">
                  <c:v>17.765791678473263</c:v>
                </c:pt>
                <c:pt idx="175">
                  <c:v>17.737521241906162</c:v>
                </c:pt>
                <c:pt idx="176">
                  <c:v>17.76611712450088</c:v>
                </c:pt>
                <c:pt idx="177">
                  <c:v>17.734944202224025</c:v>
                </c:pt>
                <c:pt idx="178">
                  <c:v>17.737801029841854</c:v>
                </c:pt>
                <c:pt idx="179">
                  <c:v>17.718154552604474</c:v>
                </c:pt>
                <c:pt idx="180">
                  <c:v>17.584260735768506</c:v>
                </c:pt>
                <c:pt idx="181">
                  <c:v>17.702186578695741</c:v>
                </c:pt>
                <c:pt idx="182">
                  <c:v>17.666755643156883</c:v>
                </c:pt>
                <c:pt idx="183">
                  <c:v>17.728875629031076</c:v>
                </c:pt>
                <c:pt idx="184">
                  <c:v>17.510444625110029</c:v>
                </c:pt>
                <c:pt idx="185">
                  <c:v>17.657397575236544</c:v>
                </c:pt>
                <c:pt idx="186">
                  <c:v>17.620623718685639</c:v>
                </c:pt>
                <c:pt idx="187">
                  <c:v>17.617729156616271</c:v>
                </c:pt>
                <c:pt idx="188">
                  <c:v>17.591480296093071</c:v>
                </c:pt>
                <c:pt idx="189">
                  <c:v>17.589914541981944</c:v>
                </c:pt>
                <c:pt idx="190">
                  <c:v>17.563631515900813</c:v>
                </c:pt>
                <c:pt idx="191">
                  <c:v>17.514928502879428</c:v>
                </c:pt>
                <c:pt idx="192">
                  <c:v>17.567829628261478</c:v>
                </c:pt>
                <c:pt idx="193">
                  <c:v>17.57378889332772</c:v>
                </c:pt>
                <c:pt idx="194">
                  <c:v>17.560710137756701</c:v>
                </c:pt>
                <c:pt idx="195">
                  <c:v>17.625415869200484</c:v>
                </c:pt>
                <c:pt idx="196">
                  <c:v>17.584301278702451</c:v>
                </c:pt>
                <c:pt idx="197">
                  <c:v>17.564672822392378</c:v>
                </c:pt>
                <c:pt idx="198">
                  <c:v>17.5233412223965</c:v>
                </c:pt>
                <c:pt idx="199">
                  <c:v>17.529019629144926</c:v>
                </c:pt>
                <c:pt idx="200">
                  <c:v>17.542064616707911</c:v>
                </c:pt>
                <c:pt idx="201">
                  <c:v>17.495254491860319</c:v>
                </c:pt>
                <c:pt idx="202">
                  <c:v>17.532351902300533</c:v>
                </c:pt>
                <c:pt idx="203">
                  <c:v>17.458837000184229</c:v>
                </c:pt>
                <c:pt idx="204">
                  <c:v>17.421988127486337</c:v>
                </c:pt>
                <c:pt idx="205">
                  <c:v>17.704279563688569</c:v>
                </c:pt>
                <c:pt idx="206">
                  <c:v>17.739327531335995</c:v>
                </c:pt>
                <c:pt idx="207">
                  <c:v>17.761464309163067</c:v>
                </c:pt>
                <c:pt idx="208">
                  <c:v>17.734184156677394</c:v>
                </c:pt>
                <c:pt idx="209">
                  <c:v>17.675132998172174</c:v>
                </c:pt>
                <c:pt idx="210">
                  <c:v>17.688685957993183</c:v>
                </c:pt>
                <c:pt idx="211">
                  <c:v>17.704021723000853</c:v>
                </c:pt>
                <c:pt idx="212">
                  <c:v>17.739176553724928</c:v>
                </c:pt>
                <c:pt idx="213">
                  <c:v>17.761135450256475</c:v>
                </c:pt>
                <c:pt idx="214">
                  <c:v>17.809616075029734</c:v>
                </c:pt>
                <c:pt idx="215">
                  <c:v>17.904876396715913</c:v>
                </c:pt>
                <c:pt idx="216">
                  <c:v>17.99451607181334</c:v>
                </c:pt>
                <c:pt idx="217">
                  <c:v>18.040274129049603</c:v>
                </c:pt>
                <c:pt idx="218">
                  <c:v>18.007502887396534</c:v>
                </c:pt>
                <c:pt idx="219">
                  <c:v>18.149658035340391</c:v>
                </c:pt>
                <c:pt idx="220">
                  <c:v>18.382176511528808</c:v>
                </c:pt>
                <c:pt idx="221">
                  <c:v>18.489629538332174</c:v>
                </c:pt>
                <c:pt idx="222">
                  <c:v>18.370583391869982</c:v>
                </c:pt>
                <c:pt idx="223">
                  <c:v>18.307622170660853</c:v>
                </c:pt>
                <c:pt idx="224">
                  <c:v>18.335832090555112</c:v>
                </c:pt>
                <c:pt idx="225">
                  <c:v>18.348201387225522</c:v>
                </c:pt>
                <c:pt idx="226">
                  <c:v>18.371244283925403</c:v>
                </c:pt>
                <c:pt idx="227">
                  <c:v>18.406080005044579</c:v>
                </c:pt>
                <c:pt idx="228">
                  <c:v>18.350945506041807</c:v>
                </c:pt>
                <c:pt idx="229">
                  <c:v>18.359864942933232</c:v>
                </c:pt>
                <c:pt idx="230">
                  <c:v>18.358311448630591</c:v>
                </c:pt>
                <c:pt idx="231">
                  <c:v>19.10298420391986</c:v>
                </c:pt>
                <c:pt idx="232">
                  <c:v>19.018853308593901</c:v>
                </c:pt>
                <c:pt idx="233">
                  <c:v>19.011799850904612</c:v>
                </c:pt>
                <c:pt idx="234">
                  <c:v>19.234278552103419</c:v>
                </c:pt>
                <c:pt idx="235">
                  <c:v>19.321576380894754</c:v>
                </c:pt>
                <c:pt idx="236">
                  <c:v>19.414930352121679</c:v>
                </c:pt>
                <c:pt idx="237">
                  <c:v>19.376670246834962</c:v>
                </c:pt>
                <c:pt idx="238">
                  <c:v>19.462368710003936</c:v>
                </c:pt>
                <c:pt idx="239">
                  <c:v>19.944044633853267</c:v>
                </c:pt>
                <c:pt idx="240">
                  <c:v>20.538650647436135</c:v>
                </c:pt>
                <c:pt idx="241">
                  <c:v>20.823674133225822</c:v>
                </c:pt>
                <c:pt idx="242">
                  <c:v>20.59296318437174</c:v>
                </c:pt>
                <c:pt idx="243">
                  <c:v>20.668695961052119</c:v>
                </c:pt>
                <c:pt idx="244">
                  <c:v>20.527655635113181</c:v>
                </c:pt>
                <c:pt idx="245">
                  <c:v>20.477274883392528</c:v>
                </c:pt>
                <c:pt idx="246">
                  <c:v>20.61189988958871</c:v>
                </c:pt>
                <c:pt idx="247">
                  <c:v>20.757131716250917</c:v>
                </c:pt>
                <c:pt idx="248">
                  <c:v>20.602107856936357</c:v>
                </c:pt>
                <c:pt idx="249">
                  <c:v>20.405654674500354</c:v>
                </c:pt>
                <c:pt idx="250">
                  <c:v>20.108470785401128</c:v>
                </c:pt>
                <c:pt idx="251">
                  <c:v>20.285094923682632</c:v>
                </c:pt>
                <c:pt idx="252">
                  <c:v>20.428041538160844</c:v>
                </c:pt>
                <c:pt idx="253">
                  <c:v>20.558026709019536</c:v>
                </c:pt>
                <c:pt idx="254">
                  <c:v>20.418737683620467</c:v>
                </c:pt>
                <c:pt idx="255">
                  <c:v>20.440340392974203</c:v>
                </c:pt>
                <c:pt idx="256">
                  <c:v>20.408172549941114</c:v>
                </c:pt>
                <c:pt idx="257">
                  <c:v>20.372260047115841</c:v>
                </c:pt>
                <c:pt idx="258">
                  <c:v>20.427039123576403</c:v>
                </c:pt>
                <c:pt idx="259">
                  <c:v>20.164119670466739</c:v>
                </c:pt>
                <c:pt idx="260">
                  <c:v>20.096062394070373</c:v>
                </c:pt>
                <c:pt idx="261">
                  <c:v>19.593813351100522</c:v>
                </c:pt>
                <c:pt idx="262">
                  <c:v>19.978494870723384</c:v>
                </c:pt>
                <c:pt idx="263">
                  <c:v>19.818825490650458</c:v>
                </c:pt>
                <c:pt idx="264">
                  <c:v>19.770084849082387</c:v>
                </c:pt>
                <c:pt idx="265">
                  <c:v>19.816451824419588</c:v>
                </c:pt>
                <c:pt idx="266">
                  <c:v>19.861537395385898</c:v>
                </c:pt>
                <c:pt idx="267">
                  <c:v>19.866088489031309</c:v>
                </c:pt>
                <c:pt idx="268">
                  <c:v>20.040319560283233</c:v>
                </c:pt>
                <c:pt idx="269">
                  <c:v>20.189548441607869</c:v>
                </c:pt>
                <c:pt idx="270">
                  <c:v>20.117750774233372</c:v>
                </c:pt>
                <c:pt idx="271">
                  <c:v>20.085890854807783</c:v>
                </c:pt>
                <c:pt idx="272">
                  <c:v>20.158197052421002</c:v>
                </c:pt>
                <c:pt idx="273">
                  <c:v>20.168153850194482</c:v>
                </c:pt>
                <c:pt idx="274">
                  <c:v>20.18130123437308</c:v>
                </c:pt>
                <c:pt idx="275">
                  <c:v>20.185882078347984</c:v>
                </c:pt>
                <c:pt idx="276">
                  <c:v>20.245567133824217</c:v>
                </c:pt>
                <c:pt idx="277">
                  <c:v>20.204525259963638</c:v>
                </c:pt>
                <c:pt idx="278">
                  <c:v>20.206943100414186</c:v>
                </c:pt>
                <c:pt idx="279">
                  <c:v>20.284075730999902</c:v>
                </c:pt>
                <c:pt idx="280">
                  <c:v>20.368801101087922</c:v>
                </c:pt>
                <c:pt idx="281">
                  <c:v>20.167522176719405</c:v>
                </c:pt>
                <c:pt idx="282">
                  <c:v>20.190953362828914</c:v>
                </c:pt>
                <c:pt idx="283">
                  <c:v>20.19344799665118</c:v>
                </c:pt>
                <c:pt idx="284">
                  <c:v>20.22585386583502</c:v>
                </c:pt>
                <c:pt idx="285">
                  <c:v>20.290924098062309</c:v>
                </c:pt>
                <c:pt idx="286">
                  <c:v>20.225235015825021</c:v>
                </c:pt>
                <c:pt idx="287">
                  <c:v>20.1948684709166</c:v>
                </c:pt>
                <c:pt idx="288">
                  <c:v>20.187099587188129</c:v>
                </c:pt>
                <c:pt idx="289">
                  <c:v>20.23442613663245</c:v>
                </c:pt>
                <c:pt idx="290">
                  <c:v>20.197833863860684</c:v>
                </c:pt>
                <c:pt idx="291">
                  <c:v>20.172526467214254</c:v>
                </c:pt>
                <c:pt idx="292">
                  <c:v>20.195096062055587</c:v>
                </c:pt>
                <c:pt idx="293">
                  <c:v>20.229848348684264</c:v>
                </c:pt>
                <c:pt idx="294">
                  <c:v>20.216162175300987</c:v>
                </c:pt>
                <c:pt idx="295">
                  <c:v>20.204799052317206</c:v>
                </c:pt>
                <c:pt idx="296">
                  <c:v>20.174603406920365</c:v>
                </c:pt>
                <c:pt idx="297">
                  <c:v>20.13107470313933</c:v>
                </c:pt>
                <c:pt idx="298">
                  <c:v>20.031893696727444</c:v>
                </c:pt>
                <c:pt idx="299">
                  <c:v>20.123095078005619</c:v>
                </c:pt>
                <c:pt idx="300">
                  <c:v>20.143657474773327</c:v>
                </c:pt>
                <c:pt idx="301">
                  <c:v>20.010023435195851</c:v>
                </c:pt>
                <c:pt idx="302">
                  <c:v>20.084878410426096</c:v>
                </c:pt>
                <c:pt idx="303">
                  <c:v>20.075069402913599</c:v>
                </c:pt>
                <c:pt idx="304">
                  <c:v>20.087705854919282</c:v>
                </c:pt>
                <c:pt idx="305">
                  <c:v>20.0956675303803</c:v>
                </c:pt>
                <c:pt idx="306">
                  <c:v>20.153447183956022</c:v>
                </c:pt>
                <c:pt idx="307">
                  <c:v>20.148957710249931</c:v>
                </c:pt>
                <c:pt idx="308">
                  <c:v>20.122332003000462</c:v>
                </c:pt>
                <c:pt idx="309">
                  <c:v>20.100233220759598</c:v>
                </c:pt>
                <c:pt idx="310">
                  <c:v>20.07858002432253</c:v>
                </c:pt>
                <c:pt idx="311">
                  <c:v>20.038949631514289</c:v>
                </c:pt>
                <c:pt idx="312">
                  <c:v>19.965643172485624</c:v>
                </c:pt>
                <c:pt idx="313">
                  <c:v>19.939505193859112</c:v>
                </c:pt>
                <c:pt idx="314">
                  <c:v>19.949135086462451</c:v>
                </c:pt>
                <c:pt idx="315">
                  <c:v>19.935547519972239</c:v>
                </c:pt>
                <c:pt idx="316">
                  <c:v>19.914179622285353</c:v>
                </c:pt>
                <c:pt idx="317">
                  <c:v>19.905914902203335</c:v>
                </c:pt>
                <c:pt idx="318">
                  <c:v>19.782202603845057</c:v>
                </c:pt>
                <c:pt idx="319">
                  <c:v>19.88793464931884</c:v>
                </c:pt>
                <c:pt idx="320">
                  <c:v>19.853236729467127</c:v>
                </c:pt>
                <c:pt idx="321">
                  <c:v>19.809959787033431</c:v>
                </c:pt>
                <c:pt idx="322">
                  <c:v>19.80220560026876</c:v>
                </c:pt>
                <c:pt idx="323">
                  <c:v>19.812314374578175</c:v>
                </c:pt>
                <c:pt idx="324">
                  <c:v>19.8137294128679</c:v>
                </c:pt>
                <c:pt idx="325">
                  <c:v>19.791517842055359</c:v>
                </c:pt>
                <c:pt idx="326">
                  <c:v>19.734255440747788</c:v>
                </c:pt>
                <c:pt idx="327">
                  <c:v>19.800841516137762</c:v>
                </c:pt>
                <c:pt idx="328">
                  <c:v>19.819491454018763</c:v>
                </c:pt>
                <c:pt idx="329">
                  <c:v>19.734101120627514</c:v>
                </c:pt>
                <c:pt idx="330">
                  <c:v>19.692191576640234</c:v>
                </c:pt>
                <c:pt idx="331">
                  <c:v>19.756274946635603</c:v>
                </c:pt>
                <c:pt idx="332">
                  <c:v>19.74015152276413</c:v>
                </c:pt>
                <c:pt idx="333">
                  <c:v>19.686170043341825</c:v>
                </c:pt>
                <c:pt idx="334">
                  <c:v>19.707259869848784</c:v>
                </c:pt>
                <c:pt idx="335">
                  <c:v>19.634021111013691</c:v>
                </c:pt>
                <c:pt idx="336">
                  <c:v>19.77193883702413</c:v>
                </c:pt>
                <c:pt idx="337">
                  <c:v>19.9136255784009</c:v>
                </c:pt>
                <c:pt idx="338">
                  <c:v>19.893035093054252</c:v>
                </c:pt>
                <c:pt idx="339">
                  <c:v>19.907189554896981</c:v>
                </c:pt>
                <c:pt idx="340">
                  <c:v>19.858410074751422</c:v>
                </c:pt>
                <c:pt idx="341">
                  <c:v>19.843475934349748</c:v>
                </c:pt>
                <c:pt idx="342">
                  <c:v>19.877380536456329</c:v>
                </c:pt>
                <c:pt idx="343">
                  <c:v>19.871945169912795</c:v>
                </c:pt>
                <c:pt idx="344">
                  <c:v>19.881726774734908</c:v>
                </c:pt>
                <c:pt idx="345">
                  <c:v>19.951211847169947</c:v>
                </c:pt>
                <c:pt idx="346">
                  <c:v>19.945182442330935</c:v>
                </c:pt>
                <c:pt idx="347">
                  <c:v>19.926226006009166</c:v>
                </c:pt>
                <c:pt idx="348">
                  <c:v>19.939736972423805</c:v>
                </c:pt>
                <c:pt idx="349">
                  <c:v>19.967812883389389</c:v>
                </c:pt>
                <c:pt idx="350">
                  <c:v>19.947675561003084</c:v>
                </c:pt>
                <c:pt idx="351">
                  <c:v>20.070458271104403</c:v>
                </c:pt>
                <c:pt idx="352">
                  <c:v>19.969669602276177</c:v>
                </c:pt>
                <c:pt idx="353">
                  <c:v>19.906185432252688</c:v>
                </c:pt>
                <c:pt idx="354">
                  <c:v>19.854901351367388</c:v>
                </c:pt>
                <c:pt idx="355">
                  <c:v>19.848858193992694</c:v>
                </c:pt>
                <c:pt idx="356">
                  <c:v>19.821702134539642</c:v>
                </c:pt>
                <c:pt idx="357">
                  <c:v>19.889097901578346</c:v>
                </c:pt>
                <c:pt idx="358">
                  <c:v>19.898579591636349</c:v>
                </c:pt>
                <c:pt idx="359">
                  <c:v>19.896045489588417</c:v>
                </c:pt>
                <c:pt idx="360">
                  <c:v>19.673293296548319</c:v>
                </c:pt>
                <c:pt idx="361">
                  <c:v>19.730681710153519</c:v>
                </c:pt>
                <c:pt idx="362">
                  <c:v>19.710131602877446</c:v>
                </c:pt>
                <c:pt idx="363">
                  <c:v>19.671249958826749</c:v>
                </c:pt>
                <c:pt idx="364">
                  <c:v>19.660158215909366</c:v>
                </c:pt>
                <c:pt idx="365">
                  <c:v>19.686159429504389</c:v>
                </c:pt>
                <c:pt idx="366">
                  <c:v>19.538426269669671</c:v>
                </c:pt>
                <c:pt idx="367">
                  <c:v>19.547676686795956</c:v>
                </c:pt>
                <c:pt idx="368">
                  <c:v>19.529788452109472</c:v>
                </c:pt>
                <c:pt idx="369">
                  <c:v>19.534848244770988</c:v>
                </c:pt>
                <c:pt idx="370">
                  <c:v>19.569417902622089</c:v>
                </c:pt>
                <c:pt idx="371">
                  <c:v>19.556835609177902</c:v>
                </c:pt>
                <c:pt idx="372">
                  <c:v>19.559240708832242</c:v>
                </c:pt>
                <c:pt idx="373">
                  <c:v>19.541237421864505</c:v>
                </c:pt>
                <c:pt idx="374">
                  <c:v>19.276366969798055</c:v>
                </c:pt>
                <c:pt idx="375">
                  <c:v>19.506604169195917</c:v>
                </c:pt>
                <c:pt idx="376">
                  <c:v>19.515652208017858</c:v>
                </c:pt>
                <c:pt idx="377">
                  <c:v>19.48052700546096</c:v>
                </c:pt>
                <c:pt idx="378">
                  <c:v>19.568752917469766</c:v>
                </c:pt>
                <c:pt idx="379">
                  <c:v>19.718490514140477</c:v>
                </c:pt>
                <c:pt idx="380">
                  <c:v>19.737008137552309</c:v>
                </c:pt>
                <c:pt idx="381">
                  <c:v>19.674208852659063</c:v>
                </c:pt>
                <c:pt idx="382">
                  <c:v>19.628992394201138</c:v>
                </c:pt>
                <c:pt idx="383">
                  <c:v>19.696254331090834</c:v>
                </c:pt>
                <c:pt idx="384">
                  <c:v>19.683770992136935</c:v>
                </c:pt>
                <c:pt idx="385">
                  <c:v>19.659348923279978</c:v>
                </c:pt>
                <c:pt idx="386">
                  <c:v>19.642587669085447</c:v>
                </c:pt>
                <c:pt idx="387">
                  <c:v>19.639234627755993</c:v>
                </c:pt>
                <c:pt idx="388">
                  <c:v>19.685386085353567</c:v>
                </c:pt>
                <c:pt idx="389">
                  <c:v>19.55833104788249</c:v>
                </c:pt>
                <c:pt idx="390">
                  <c:v>19.513793853720781</c:v>
                </c:pt>
                <c:pt idx="391">
                  <c:v>19.460383825422905</c:v>
                </c:pt>
                <c:pt idx="392">
                  <c:v>19.479547638780712</c:v>
                </c:pt>
                <c:pt idx="393">
                  <c:v>19.496151504397499</c:v>
                </c:pt>
                <c:pt idx="394">
                  <c:v>19.546452134934153</c:v>
                </c:pt>
                <c:pt idx="395">
                  <c:v>19.572149031873533</c:v>
                </c:pt>
                <c:pt idx="396">
                  <c:v>19.526373184539672</c:v>
                </c:pt>
                <c:pt idx="397">
                  <c:v>19.47257960012395</c:v>
                </c:pt>
                <c:pt idx="398">
                  <c:v>19.496731974761921</c:v>
                </c:pt>
                <c:pt idx="399">
                  <c:v>19.485572478915998</c:v>
                </c:pt>
                <c:pt idx="400">
                  <c:v>19.495226133989959</c:v>
                </c:pt>
                <c:pt idx="401">
                  <c:v>19.523264844304691</c:v>
                </c:pt>
                <c:pt idx="402">
                  <c:v>19.518994115767768</c:v>
                </c:pt>
                <c:pt idx="403">
                  <c:v>19.543142587964457</c:v>
                </c:pt>
                <c:pt idx="404">
                  <c:v>19.553009883588278</c:v>
                </c:pt>
                <c:pt idx="405">
                  <c:v>19.499438684163394</c:v>
                </c:pt>
                <c:pt idx="406">
                  <c:v>19.528780858426039</c:v>
                </c:pt>
                <c:pt idx="407">
                  <c:v>19.506647263374791</c:v>
                </c:pt>
                <c:pt idx="408">
                  <c:v>19.522613216626656</c:v>
                </c:pt>
                <c:pt idx="409">
                  <c:v>19.516390488631274</c:v>
                </c:pt>
                <c:pt idx="410">
                  <c:v>19.519342855686904</c:v>
                </c:pt>
                <c:pt idx="411">
                  <c:v>19.515117818088232</c:v>
                </c:pt>
                <c:pt idx="412">
                  <c:v>19.510192605283148</c:v>
                </c:pt>
                <c:pt idx="413">
                  <c:v>19.503853535119578</c:v>
                </c:pt>
                <c:pt idx="414">
                  <c:v>19.549840766289421</c:v>
                </c:pt>
                <c:pt idx="415">
                  <c:v>19.541748435320923</c:v>
                </c:pt>
                <c:pt idx="416">
                  <c:v>19.540850610770693</c:v>
                </c:pt>
                <c:pt idx="417">
                  <c:v>19.587742150315346</c:v>
                </c:pt>
                <c:pt idx="418">
                  <c:v>19.585230237750768</c:v>
                </c:pt>
                <c:pt idx="419">
                  <c:v>19.613749220772171</c:v>
                </c:pt>
                <c:pt idx="420">
                  <c:v>19.632496580853882</c:v>
                </c:pt>
                <c:pt idx="421">
                  <c:v>19.592855755124372</c:v>
                </c:pt>
                <c:pt idx="422">
                  <c:v>19.588951589887845</c:v>
                </c:pt>
                <c:pt idx="423">
                  <c:v>19.563052749442452</c:v>
                </c:pt>
                <c:pt idx="424">
                  <c:v>19.615220767738496</c:v>
                </c:pt>
                <c:pt idx="425">
                  <c:v>19.571108677124922</c:v>
                </c:pt>
                <c:pt idx="426">
                  <c:v>19.582388192536833</c:v>
                </c:pt>
                <c:pt idx="427">
                  <c:v>19.628046403800038</c:v>
                </c:pt>
                <c:pt idx="428">
                  <c:v>19.633750865078273</c:v>
                </c:pt>
                <c:pt idx="429">
                  <c:v>19.598803058179957</c:v>
                </c:pt>
                <c:pt idx="430">
                  <c:v>19.615420854426883</c:v>
                </c:pt>
                <c:pt idx="431">
                  <c:v>19.599039649645203</c:v>
                </c:pt>
                <c:pt idx="432">
                  <c:v>19.608016983422406</c:v>
                </c:pt>
                <c:pt idx="433">
                  <c:v>19.615937487421757</c:v>
                </c:pt>
                <c:pt idx="434">
                  <c:v>19.615433354507672</c:v>
                </c:pt>
                <c:pt idx="435">
                  <c:v>19.594417957719198</c:v>
                </c:pt>
                <c:pt idx="436">
                  <c:v>19.57754727270105</c:v>
                </c:pt>
                <c:pt idx="437">
                  <c:v>19.517793577723658</c:v>
                </c:pt>
                <c:pt idx="438">
                  <c:v>19.510429017590955</c:v>
                </c:pt>
                <c:pt idx="439">
                  <c:v>19.478923238804523</c:v>
                </c:pt>
                <c:pt idx="440">
                  <c:v>19.486870185303623</c:v>
                </c:pt>
                <c:pt idx="441">
                  <c:v>19.461515985925651</c:v>
                </c:pt>
                <c:pt idx="442">
                  <c:v>19.464137128234587</c:v>
                </c:pt>
                <c:pt idx="443">
                  <c:v>19.465173771730843</c:v>
                </c:pt>
                <c:pt idx="444">
                  <c:v>19.500220594472299</c:v>
                </c:pt>
                <c:pt idx="445">
                  <c:v>19.481073920243478</c:v>
                </c:pt>
                <c:pt idx="446">
                  <c:v>19.480952810071024</c:v>
                </c:pt>
                <c:pt idx="447">
                  <c:v>19.479389228627568</c:v>
                </c:pt>
                <c:pt idx="448">
                  <c:v>19.466721201441128</c:v>
                </c:pt>
                <c:pt idx="449">
                  <c:v>19.457951497598913</c:v>
                </c:pt>
                <c:pt idx="450">
                  <c:v>19.418777686014497</c:v>
                </c:pt>
                <c:pt idx="451">
                  <c:v>19.410871422357495</c:v>
                </c:pt>
                <c:pt idx="452">
                  <c:v>19.43194890573745</c:v>
                </c:pt>
                <c:pt idx="453">
                  <c:v>19.416709373358216</c:v>
                </c:pt>
                <c:pt idx="454">
                  <c:v>19.400593638936655</c:v>
                </c:pt>
                <c:pt idx="455">
                  <c:v>19.390799421589659</c:v>
                </c:pt>
                <c:pt idx="456">
                  <c:v>19.322580854106292</c:v>
                </c:pt>
                <c:pt idx="457">
                  <c:v>19.311196150449749</c:v>
                </c:pt>
                <c:pt idx="458">
                  <c:v>19.307865873114107</c:v>
                </c:pt>
                <c:pt idx="459">
                  <c:v>19.207588438599583</c:v>
                </c:pt>
                <c:pt idx="460">
                  <c:v>19.2038737454975</c:v>
                </c:pt>
                <c:pt idx="461">
                  <c:v>19.181922295416285</c:v>
                </c:pt>
                <c:pt idx="462">
                  <c:v>19.249239085318536</c:v>
                </c:pt>
                <c:pt idx="463">
                  <c:v>19.264706859298677</c:v>
                </c:pt>
                <c:pt idx="464">
                  <c:v>19.273160626814938</c:v>
                </c:pt>
                <c:pt idx="465">
                  <c:v>19.273946790781245</c:v>
                </c:pt>
                <c:pt idx="466">
                  <c:v>19.290305190317056</c:v>
                </c:pt>
                <c:pt idx="467">
                  <c:v>19.385084118179243</c:v>
                </c:pt>
                <c:pt idx="468">
                  <c:v>19.424768114405474</c:v>
                </c:pt>
                <c:pt idx="469">
                  <c:v>19.386203317285247</c:v>
                </c:pt>
                <c:pt idx="470">
                  <c:v>19.385864241285667</c:v>
                </c:pt>
                <c:pt idx="471">
                  <c:v>19.347547277609074</c:v>
                </c:pt>
                <c:pt idx="472">
                  <c:v>19.402032881882313</c:v>
                </c:pt>
                <c:pt idx="473">
                  <c:v>19.415217620680682</c:v>
                </c:pt>
                <c:pt idx="474">
                  <c:v>19.420548067156869</c:v>
                </c:pt>
                <c:pt idx="475">
                  <c:v>19.385382527146184</c:v>
                </c:pt>
                <c:pt idx="476">
                  <c:v>19.385446114439571</c:v>
                </c:pt>
                <c:pt idx="477">
                  <c:v>19.382469197992801</c:v>
                </c:pt>
                <c:pt idx="478">
                  <c:v>19.370400217342265</c:v>
                </c:pt>
                <c:pt idx="479">
                  <c:v>19.299379144785714</c:v>
                </c:pt>
                <c:pt idx="480">
                  <c:v>19.259019001604216</c:v>
                </c:pt>
                <c:pt idx="481">
                  <c:v>19.26522794644676</c:v>
                </c:pt>
                <c:pt idx="482">
                  <c:v>19.283650398815517</c:v>
                </c:pt>
                <c:pt idx="483">
                  <c:v>19.270903273352225</c:v>
                </c:pt>
                <c:pt idx="484">
                  <c:v>19.269810146924954</c:v>
                </c:pt>
                <c:pt idx="485">
                  <c:v>19.218472317905427</c:v>
                </c:pt>
                <c:pt idx="486">
                  <c:v>19.262086142311396</c:v>
                </c:pt>
                <c:pt idx="487">
                  <c:v>19.288242793257727</c:v>
                </c:pt>
                <c:pt idx="488">
                  <c:v>19.27769054075425</c:v>
                </c:pt>
                <c:pt idx="489">
                  <c:v>19.261172187527546</c:v>
                </c:pt>
                <c:pt idx="490">
                  <c:v>19.2509657620393</c:v>
                </c:pt>
                <c:pt idx="491">
                  <c:v>19.220005858401283</c:v>
                </c:pt>
                <c:pt idx="492">
                  <c:v>19.216496413577698</c:v>
                </c:pt>
                <c:pt idx="493">
                  <c:v>19.216969535603813</c:v>
                </c:pt>
                <c:pt idx="494">
                  <c:v>19.200031493579409</c:v>
                </c:pt>
                <c:pt idx="495">
                  <c:v>19.191551857569969</c:v>
                </c:pt>
                <c:pt idx="496">
                  <c:v>19.188317816262746</c:v>
                </c:pt>
                <c:pt idx="497">
                  <c:v>19.056658053851894</c:v>
                </c:pt>
                <c:pt idx="498">
                  <c:v>18.982799943036145</c:v>
                </c:pt>
                <c:pt idx="499">
                  <c:v>18.87542431250645</c:v>
                </c:pt>
                <c:pt idx="500">
                  <c:v>18.874267786790888</c:v>
                </c:pt>
                <c:pt idx="501">
                  <c:v>18.884123371120381</c:v>
                </c:pt>
                <c:pt idx="502">
                  <c:v>18.868440769569801</c:v>
                </c:pt>
                <c:pt idx="503">
                  <c:v>18.743576675868429</c:v>
                </c:pt>
                <c:pt idx="504">
                  <c:v>18.609301953580687</c:v>
                </c:pt>
                <c:pt idx="505">
                  <c:v>18.855597486714487</c:v>
                </c:pt>
                <c:pt idx="506">
                  <c:v>18.964336869195151</c:v>
                </c:pt>
                <c:pt idx="507">
                  <c:v>19.015304130861519</c:v>
                </c:pt>
                <c:pt idx="508">
                  <c:v>18.93197496418319</c:v>
                </c:pt>
                <c:pt idx="509">
                  <c:v>18.842992035714683</c:v>
                </c:pt>
                <c:pt idx="510">
                  <c:v>18.957483699505598</c:v>
                </c:pt>
                <c:pt idx="511">
                  <c:v>18.914610332873156</c:v>
                </c:pt>
                <c:pt idx="512">
                  <c:v>18.975496826098958</c:v>
                </c:pt>
                <c:pt idx="513">
                  <c:v>18.952217747167349</c:v>
                </c:pt>
                <c:pt idx="514">
                  <c:v>18.923418924414126</c:v>
                </c:pt>
                <c:pt idx="515">
                  <c:v>18.954012968898425</c:v>
                </c:pt>
                <c:pt idx="516">
                  <c:v>18.912946284434653</c:v>
                </c:pt>
                <c:pt idx="517">
                  <c:v>18.853557671770169</c:v>
                </c:pt>
                <c:pt idx="518">
                  <c:v>18.833866041644537</c:v>
                </c:pt>
                <c:pt idx="519">
                  <c:v>18.833506537128478</c:v>
                </c:pt>
                <c:pt idx="520">
                  <c:v>18.850465018417303</c:v>
                </c:pt>
                <c:pt idx="521">
                  <c:v>18.921451566266811</c:v>
                </c:pt>
                <c:pt idx="522">
                  <c:v>18.870812911445</c:v>
                </c:pt>
                <c:pt idx="523">
                  <c:v>18.871906471305095</c:v>
                </c:pt>
                <c:pt idx="524">
                  <c:v>18.906812721960414</c:v>
                </c:pt>
                <c:pt idx="525">
                  <c:v>18.886554341063842</c:v>
                </c:pt>
                <c:pt idx="526">
                  <c:v>18.899608302269641</c:v>
                </c:pt>
                <c:pt idx="527">
                  <c:v>18.946683840335268</c:v>
                </c:pt>
                <c:pt idx="528">
                  <c:v>18.970311920788479</c:v>
                </c:pt>
                <c:pt idx="529">
                  <c:v>18.95659045782784</c:v>
                </c:pt>
                <c:pt idx="530">
                  <c:v>18.975322952477146</c:v>
                </c:pt>
                <c:pt idx="531">
                  <c:v>18.966499128407317</c:v>
                </c:pt>
                <c:pt idx="532">
                  <c:v>18.927258119669599</c:v>
                </c:pt>
                <c:pt idx="533">
                  <c:v>18.913494858103537</c:v>
                </c:pt>
                <c:pt idx="534">
                  <c:v>18.910713854483866</c:v>
                </c:pt>
                <c:pt idx="535">
                  <c:v>18.848635896392882</c:v>
                </c:pt>
                <c:pt idx="536">
                  <c:v>18.760084818798337</c:v>
                </c:pt>
                <c:pt idx="537">
                  <c:v>18.753082113728887</c:v>
                </c:pt>
                <c:pt idx="538">
                  <c:v>18.741021772981313</c:v>
                </c:pt>
                <c:pt idx="539">
                  <c:v>18.741951098156267</c:v>
                </c:pt>
                <c:pt idx="540">
                  <c:v>18.864194550619239</c:v>
                </c:pt>
                <c:pt idx="541">
                  <c:v>18.846026212094174</c:v>
                </c:pt>
                <c:pt idx="542">
                  <c:v>18.7929285484696</c:v>
                </c:pt>
                <c:pt idx="543">
                  <c:v>18.789601505239673</c:v>
                </c:pt>
                <c:pt idx="544">
                  <c:v>18.786207410258655</c:v>
                </c:pt>
                <c:pt idx="545">
                  <c:v>18.733484609936895</c:v>
                </c:pt>
                <c:pt idx="546">
                  <c:v>18.739412797567493</c:v>
                </c:pt>
                <c:pt idx="547">
                  <c:v>18.811198423912106</c:v>
                </c:pt>
                <c:pt idx="548">
                  <c:v>18.792360610667455</c:v>
                </c:pt>
                <c:pt idx="549">
                  <c:v>18.75638375132008</c:v>
                </c:pt>
                <c:pt idx="550">
                  <c:v>18.728617535081991</c:v>
                </c:pt>
                <c:pt idx="551">
                  <c:v>18.663592566037508</c:v>
                </c:pt>
                <c:pt idx="552">
                  <c:v>18.619871253091077</c:v>
                </c:pt>
                <c:pt idx="553">
                  <c:v>18.630810443097797</c:v>
                </c:pt>
                <c:pt idx="554">
                  <c:v>18.651441453721674</c:v>
                </c:pt>
                <c:pt idx="555">
                  <c:v>18.679720897547604</c:v>
                </c:pt>
                <c:pt idx="556">
                  <c:v>18.659760507845881</c:v>
                </c:pt>
                <c:pt idx="557">
                  <c:v>18.635478252265916</c:v>
                </c:pt>
                <c:pt idx="558">
                  <c:v>18.642588043771607</c:v>
                </c:pt>
                <c:pt idx="559">
                  <c:v>18.672382551310317</c:v>
                </c:pt>
                <c:pt idx="560">
                  <c:v>18.675266989591805</c:v>
                </c:pt>
                <c:pt idx="561">
                  <c:v>18.720268778242868</c:v>
                </c:pt>
                <c:pt idx="562">
                  <c:v>18.700431527712343</c:v>
                </c:pt>
                <c:pt idx="563">
                  <c:v>18.697443388492822</c:v>
                </c:pt>
                <c:pt idx="564">
                  <c:v>18.703361150863227</c:v>
                </c:pt>
                <c:pt idx="565">
                  <c:v>18.717708728069979</c:v>
                </c:pt>
                <c:pt idx="566">
                  <c:v>18.696776925071113</c:v>
                </c:pt>
                <c:pt idx="567">
                  <c:v>18.675892939201471</c:v>
                </c:pt>
                <c:pt idx="568">
                  <c:v>18.686587795769661</c:v>
                </c:pt>
                <c:pt idx="569">
                  <c:v>18.664271270108564</c:v>
                </c:pt>
                <c:pt idx="570">
                  <c:v>18.628592380604754</c:v>
                </c:pt>
                <c:pt idx="571">
                  <c:v>18.638442793854598</c:v>
                </c:pt>
                <c:pt idx="572">
                  <c:v>18.611679511789756</c:v>
                </c:pt>
                <c:pt idx="573">
                  <c:v>18.622460767484284</c:v>
                </c:pt>
                <c:pt idx="574">
                  <c:v>18.654826680293635</c:v>
                </c:pt>
                <c:pt idx="575">
                  <c:v>18.674502525192384</c:v>
                </c:pt>
                <c:pt idx="576">
                  <c:v>18.628756178877012</c:v>
                </c:pt>
                <c:pt idx="577">
                  <c:v>18.659528132510012</c:v>
                </c:pt>
                <c:pt idx="578">
                  <c:v>18.636562590249714</c:v>
                </c:pt>
                <c:pt idx="579">
                  <c:v>18.592765310225165</c:v>
                </c:pt>
                <c:pt idx="580">
                  <c:v>18.594852947036518</c:v>
                </c:pt>
                <c:pt idx="581">
                  <c:v>18.600963381651869</c:v>
                </c:pt>
                <c:pt idx="582">
                  <c:v>18.612588737906879</c:v>
                </c:pt>
                <c:pt idx="583">
                  <c:v>18.626101741980268</c:v>
                </c:pt>
                <c:pt idx="584">
                  <c:v>18.639190749158647</c:v>
                </c:pt>
                <c:pt idx="585">
                  <c:v>18.603434976245357</c:v>
                </c:pt>
                <c:pt idx="586">
                  <c:v>18.613080766210089</c:v>
                </c:pt>
                <c:pt idx="587">
                  <c:v>18.634980193315002</c:v>
                </c:pt>
                <c:pt idx="588">
                  <c:v>18.637660222149815</c:v>
                </c:pt>
                <c:pt idx="589">
                  <c:v>18.639503922341685</c:v>
                </c:pt>
                <c:pt idx="590">
                  <c:v>18.722197344762243</c:v>
                </c:pt>
                <c:pt idx="591">
                  <c:v>18.743819514558869</c:v>
                </c:pt>
                <c:pt idx="592">
                  <c:v>18.717523362993195</c:v>
                </c:pt>
                <c:pt idx="593">
                  <c:v>18.687442058094039</c:v>
                </c:pt>
                <c:pt idx="594">
                  <c:v>18.695907194708994</c:v>
                </c:pt>
                <c:pt idx="595">
                  <c:v>18.685413887391487</c:v>
                </c:pt>
                <c:pt idx="596">
                  <c:v>18.655064845684734</c:v>
                </c:pt>
                <c:pt idx="597">
                  <c:v>18.66273681034226</c:v>
                </c:pt>
                <c:pt idx="598">
                  <c:v>18.624615904833593</c:v>
                </c:pt>
                <c:pt idx="599">
                  <c:v>18.591149732564237</c:v>
                </c:pt>
                <c:pt idx="600">
                  <c:v>18.600540141944951</c:v>
                </c:pt>
                <c:pt idx="601">
                  <c:v>18.626897065076136</c:v>
                </c:pt>
                <c:pt idx="602">
                  <c:v>18.626766001717542</c:v>
                </c:pt>
                <c:pt idx="603">
                  <c:v>18.625346697335434</c:v>
                </c:pt>
                <c:pt idx="604">
                  <c:v>18.615001436169948</c:v>
                </c:pt>
                <c:pt idx="605">
                  <c:v>18.618202336066332</c:v>
                </c:pt>
                <c:pt idx="606">
                  <c:v>18.632557301303041</c:v>
                </c:pt>
                <c:pt idx="607">
                  <c:v>18.624754366677635</c:v>
                </c:pt>
                <c:pt idx="608">
                  <c:v>18.622419319446024</c:v>
                </c:pt>
                <c:pt idx="609">
                  <c:v>18.621712025532091</c:v>
                </c:pt>
                <c:pt idx="610">
                  <c:v>18.642032539559192</c:v>
                </c:pt>
                <c:pt idx="611">
                  <c:v>18.639272849811977</c:v>
                </c:pt>
                <c:pt idx="612">
                  <c:v>18.625053280789601</c:v>
                </c:pt>
                <c:pt idx="613">
                  <c:v>18.636922266062957</c:v>
                </c:pt>
                <c:pt idx="614">
                  <c:v>18.627062159541389</c:v>
                </c:pt>
                <c:pt idx="615">
                  <c:v>18.671545637977278</c:v>
                </c:pt>
                <c:pt idx="616">
                  <c:v>18.652216317200523</c:v>
                </c:pt>
                <c:pt idx="617">
                  <c:v>18.613003843374891</c:v>
                </c:pt>
                <c:pt idx="618">
                  <c:v>18.607041382212717</c:v>
                </c:pt>
                <c:pt idx="619">
                  <c:v>18.600135336378081</c:v>
                </c:pt>
                <c:pt idx="620">
                  <c:v>18.60852538159569</c:v>
                </c:pt>
                <c:pt idx="621">
                  <c:v>18.60307257938581</c:v>
                </c:pt>
                <c:pt idx="622">
                  <c:v>18.626088818534043</c:v>
                </c:pt>
                <c:pt idx="623">
                  <c:v>18.60672253457594</c:v>
                </c:pt>
                <c:pt idx="624">
                  <c:v>18.482672831157075</c:v>
                </c:pt>
                <c:pt idx="625">
                  <c:v>18.449170199111869</c:v>
                </c:pt>
                <c:pt idx="626">
                  <c:v>18.40821907077131</c:v>
                </c:pt>
                <c:pt idx="627">
                  <c:v>18.423484396233949</c:v>
                </c:pt>
                <c:pt idx="628">
                  <c:v>18.448559191713993</c:v>
                </c:pt>
                <c:pt idx="629">
                  <c:v>18.414628339551651</c:v>
                </c:pt>
                <c:pt idx="630">
                  <c:v>18.429673539007855</c:v>
                </c:pt>
                <c:pt idx="631">
                  <c:v>18.440035303680272</c:v>
                </c:pt>
                <c:pt idx="632">
                  <c:v>18.404487652326257</c:v>
                </c:pt>
                <c:pt idx="633">
                  <c:v>18.374273418983385</c:v>
                </c:pt>
                <c:pt idx="634">
                  <c:v>18.398470977470456</c:v>
                </c:pt>
                <c:pt idx="635">
                  <c:v>18.380224142716049</c:v>
                </c:pt>
                <c:pt idx="636">
                  <c:v>18.384866565797676</c:v>
                </c:pt>
                <c:pt idx="637">
                  <c:v>18.371137243649173</c:v>
                </c:pt>
                <c:pt idx="638">
                  <c:v>18.374336452782625</c:v>
                </c:pt>
                <c:pt idx="639">
                  <c:v>18.391789764709483</c:v>
                </c:pt>
                <c:pt idx="640">
                  <c:v>18.374406199979624</c:v>
                </c:pt>
                <c:pt idx="641">
                  <c:v>18.362730146033375</c:v>
                </c:pt>
                <c:pt idx="642">
                  <c:v>18.155716983379961</c:v>
                </c:pt>
                <c:pt idx="643">
                  <c:v>18.055086256675484</c:v>
                </c:pt>
                <c:pt idx="644">
                  <c:v>18.123175952546895</c:v>
                </c:pt>
                <c:pt idx="645">
                  <c:v>18.14477965448069</c:v>
                </c:pt>
                <c:pt idx="646">
                  <c:v>18.151724229111696</c:v>
                </c:pt>
                <c:pt idx="647">
                  <c:v>18.092505217762287</c:v>
                </c:pt>
                <c:pt idx="648">
                  <c:v>18.096050251477678</c:v>
                </c:pt>
                <c:pt idx="649">
                  <c:v>17.903762153880372</c:v>
                </c:pt>
                <c:pt idx="650">
                  <c:v>17.955151858667765</c:v>
                </c:pt>
                <c:pt idx="651">
                  <c:v>17.935421148572289</c:v>
                </c:pt>
                <c:pt idx="652">
                  <c:v>17.845136044345828</c:v>
                </c:pt>
                <c:pt idx="653">
                  <c:v>17.535490828160501</c:v>
                </c:pt>
                <c:pt idx="654">
                  <c:v>17.650662851562029</c:v>
                </c:pt>
                <c:pt idx="655">
                  <c:v>17.728597236562958</c:v>
                </c:pt>
                <c:pt idx="656">
                  <c:v>17.66853197095924</c:v>
                </c:pt>
                <c:pt idx="657">
                  <c:v>17.690862376442922</c:v>
                </c:pt>
                <c:pt idx="658">
                  <c:v>17.704107997577601</c:v>
                </c:pt>
                <c:pt idx="659">
                  <c:v>17.682773529199522</c:v>
                </c:pt>
                <c:pt idx="660">
                  <c:v>17.725167356868983</c:v>
                </c:pt>
                <c:pt idx="661">
                  <c:v>17.751448669521082</c:v>
                </c:pt>
                <c:pt idx="662">
                  <c:v>17.76192461089401</c:v>
                </c:pt>
                <c:pt idx="663">
                  <c:v>18.029680505823126</c:v>
                </c:pt>
                <c:pt idx="664">
                  <c:v>18.212565075253234</c:v>
                </c:pt>
                <c:pt idx="665">
                  <c:v>18.146216014189417</c:v>
                </c:pt>
                <c:pt idx="666">
                  <c:v>18.146916117120231</c:v>
                </c:pt>
                <c:pt idx="667">
                  <c:v>18.040605811478461</c:v>
                </c:pt>
                <c:pt idx="668">
                  <c:v>18.059927636624067</c:v>
                </c:pt>
                <c:pt idx="669">
                  <c:v>18.050317469247521</c:v>
                </c:pt>
                <c:pt idx="670">
                  <c:v>18.024916271941272</c:v>
                </c:pt>
                <c:pt idx="671">
                  <c:v>18.006871614024497</c:v>
                </c:pt>
                <c:pt idx="672">
                  <c:v>18.034567480388645</c:v>
                </c:pt>
                <c:pt idx="673">
                  <c:v>18.008728449670755</c:v>
                </c:pt>
                <c:pt idx="674">
                  <c:v>17.999096065142389</c:v>
                </c:pt>
                <c:pt idx="675">
                  <c:v>17.960234249540452</c:v>
                </c:pt>
                <c:pt idx="676">
                  <c:v>17.986675770271308</c:v>
                </c:pt>
                <c:pt idx="677">
                  <c:v>18.00734309501944</c:v>
                </c:pt>
                <c:pt idx="678">
                  <c:v>17.992141178002594</c:v>
                </c:pt>
                <c:pt idx="679">
                  <c:v>17.963926781735577</c:v>
                </c:pt>
                <c:pt idx="680">
                  <c:v>17.980523825131829</c:v>
                </c:pt>
                <c:pt idx="681">
                  <c:v>17.959902020128055</c:v>
                </c:pt>
                <c:pt idx="682">
                  <c:v>17.98039252990522</c:v>
                </c:pt>
                <c:pt idx="683">
                  <c:v>18.01515185554041</c:v>
                </c:pt>
                <c:pt idx="684">
                  <c:v>18.085674819157958</c:v>
                </c:pt>
                <c:pt idx="685">
                  <c:v>18.020089641557789</c:v>
                </c:pt>
                <c:pt idx="686">
                  <c:v>18.003617406728029</c:v>
                </c:pt>
                <c:pt idx="687">
                  <c:v>18.039637756473802</c:v>
                </c:pt>
                <c:pt idx="688">
                  <c:v>18.014193578013671</c:v>
                </c:pt>
                <c:pt idx="689">
                  <c:v>18.03340614912063</c:v>
                </c:pt>
                <c:pt idx="690">
                  <c:v>18.035625976073536</c:v>
                </c:pt>
                <c:pt idx="691">
                  <c:v>18.036260612793406</c:v>
                </c:pt>
                <c:pt idx="692">
                  <c:v>18.011474850729986</c:v>
                </c:pt>
                <c:pt idx="693">
                  <c:v>18.017007153183432</c:v>
                </c:pt>
                <c:pt idx="694">
                  <c:v>18.022783735922001</c:v>
                </c:pt>
                <c:pt idx="695">
                  <c:v>18.011318062999162</c:v>
                </c:pt>
                <c:pt idx="696">
                  <c:v>18.009133046010565</c:v>
                </c:pt>
                <c:pt idx="697">
                  <c:v>18.047993867215748</c:v>
                </c:pt>
                <c:pt idx="698">
                  <c:v>18.030830812563131</c:v>
                </c:pt>
                <c:pt idx="699">
                  <c:v>18.06794391092339</c:v>
                </c:pt>
                <c:pt idx="700">
                  <c:v>18.095687844292513</c:v>
                </c:pt>
                <c:pt idx="701">
                  <c:v>18.107081303291967</c:v>
                </c:pt>
                <c:pt idx="702">
                  <c:v>18.079939336122553</c:v>
                </c:pt>
                <c:pt idx="703">
                  <c:v>18.081383112403937</c:v>
                </c:pt>
                <c:pt idx="704">
                  <c:v>18.071662806773539</c:v>
                </c:pt>
                <c:pt idx="705">
                  <c:v>18.068005409563469</c:v>
                </c:pt>
                <c:pt idx="706">
                  <c:v>18.068307679548813</c:v>
                </c:pt>
                <c:pt idx="707">
                  <c:v>18.093560262476608</c:v>
                </c:pt>
                <c:pt idx="708">
                  <c:v>18.126395389444504</c:v>
                </c:pt>
                <c:pt idx="709">
                  <c:v>18.133908024979394</c:v>
                </c:pt>
                <c:pt idx="710">
                  <c:v>18.153942751957381</c:v>
                </c:pt>
                <c:pt idx="711">
                  <c:v>18.125350788766035</c:v>
                </c:pt>
                <c:pt idx="712">
                  <c:v>18.132683861502439</c:v>
                </c:pt>
                <c:pt idx="713">
                  <c:v>18.144061589254335</c:v>
                </c:pt>
                <c:pt idx="714">
                  <c:v>18.152670023520713</c:v>
                </c:pt>
                <c:pt idx="715">
                  <c:v>18.128829718153032</c:v>
                </c:pt>
                <c:pt idx="716">
                  <c:v>18.00845275429656</c:v>
                </c:pt>
                <c:pt idx="717">
                  <c:v>18.024185755918896</c:v>
                </c:pt>
                <c:pt idx="718">
                  <c:v>18.01892555491257</c:v>
                </c:pt>
                <c:pt idx="719">
                  <c:v>18.00809693134968</c:v>
                </c:pt>
                <c:pt idx="720">
                  <c:v>18.030336567181646</c:v>
                </c:pt>
                <c:pt idx="721">
                  <c:v>18.01136427342529</c:v>
                </c:pt>
                <c:pt idx="722">
                  <c:v>17.958757722665904</c:v>
                </c:pt>
                <c:pt idx="723">
                  <c:v>17.970369087154118</c:v>
                </c:pt>
                <c:pt idx="724">
                  <c:v>17.983076263113158</c:v>
                </c:pt>
                <c:pt idx="725">
                  <c:v>17.973587217503848</c:v>
                </c:pt>
                <c:pt idx="726">
                  <c:v>17.981789129129996</c:v>
                </c:pt>
                <c:pt idx="727">
                  <c:v>17.952910615743146</c:v>
                </c:pt>
                <c:pt idx="728">
                  <c:v>17.970625309573069</c:v>
                </c:pt>
                <c:pt idx="729">
                  <c:v>17.948623044057314</c:v>
                </c:pt>
                <c:pt idx="730">
                  <c:v>17.959501067878495</c:v>
                </c:pt>
                <c:pt idx="731">
                  <c:v>17.974415987929721</c:v>
                </c:pt>
                <c:pt idx="732">
                  <c:v>17.978293713436031</c:v>
                </c:pt>
                <c:pt idx="733">
                  <c:v>17.97184805214993</c:v>
                </c:pt>
                <c:pt idx="734">
                  <c:v>17.986109990659802</c:v>
                </c:pt>
                <c:pt idx="735">
                  <c:v>17.969357386935251</c:v>
                </c:pt>
                <c:pt idx="736">
                  <c:v>17.966249181897467</c:v>
                </c:pt>
                <c:pt idx="737">
                  <c:v>17.926955011563475</c:v>
                </c:pt>
                <c:pt idx="738">
                  <c:v>17.910727904356168</c:v>
                </c:pt>
                <c:pt idx="739">
                  <c:v>17.867033635881622</c:v>
                </c:pt>
                <c:pt idx="740">
                  <c:v>17.83592926032194</c:v>
                </c:pt>
                <c:pt idx="741">
                  <c:v>17.80557503789818</c:v>
                </c:pt>
                <c:pt idx="742">
                  <c:v>17.780638641758038</c:v>
                </c:pt>
                <c:pt idx="743">
                  <c:v>17.786677980496957</c:v>
                </c:pt>
                <c:pt idx="744">
                  <c:v>17.779525736260691</c:v>
                </c:pt>
                <c:pt idx="745">
                  <c:v>17.803712906289725</c:v>
                </c:pt>
                <c:pt idx="746">
                  <c:v>17.806767527436321</c:v>
                </c:pt>
                <c:pt idx="747">
                  <c:v>17.80444156410919</c:v>
                </c:pt>
                <c:pt idx="748">
                  <c:v>17.795218393362887</c:v>
                </c:pt>
                <c:pt idx="749">
                  <c:v>17.804066457731409</c:v>
                </c:pt>
                <c:pt idx="750">
                  <c:v>17.827752384618943</c:v>
                </c:pt>
                <c:pt idx="751">
                  <c:v>17.829544403581174</c:v>
                </c:pt>
                <c:pt idx="752">
                  <c:v>17.8387710019644</c:v>
                </c:pt>
                <c:pt idx="753">
                  <c:v>17.820997622468528</c:v>
                </c:pt>
                <c:pt idx="754">
                  <c:v>17.806894967887807</c:v>
                </c:pt>
                <c:pt idx="755">
                  <c:v>17.762294709707398</c:v>
                </c:pt>
                <c:pt idx="756">
                  <c:v>17.788654123838988</c:v>
                </c:pt>
                <c:pt idx="757">
                  <c:v>17.78080998688738</c:v>
                </c:pt>
                <c:pt idx="758">
                  <c:v>17.778640292952328</c:v>
                </c:pt>
                <c:pt idx="759">
                  <c:v>17.83606819420433</c:v>
                </c:pt>
                <c:pt idx="760">
                  <c:v>17.813224985443149</c:v>
                </c:pt>
                <c:pt idx="761">
                  <c:v>17.823635519726267</c:v>
                </c:pt>
                <c:pt idx="762">
                  <c:v>17.831590547111777</c:v>
                </c:pt>
                <c:pt idx="763">
                  <c:v>17.816658959764936</c:v>
                </c:pt>
                <c:pt idx="764">
                  <c:v>17.812107343440715</c:v>
                </c:pt>
                <c:pt idx="765">
                  <c:v>17.793921041731217</c:v>
                </c:pt>
                <c:pt idx="766">
                  <c:v>17.84601742194813</c:v>
                </c:pt>
                <c:pt idx="767">
                  <c:v>17.870999954003342</c:v>
                </c:pt>
                <c:pt idx="768">
                  <c:v>17.844960168424056</c:v>
                </c:pt>
                <c:pt idx="769">
                  <c:v>17.839806054323965</c:v>
                </c:pt>
                <c:pt idx="770">
                  <c:v>17.84382254439198</c:v>
                </c:pt>
                <c:pt idx="771">
                  <c:v>17.845847749248335</c:v>
                </c:pt>
                <c:pt idx="772">
                  <c:v>17.846989182453832</c:v>
                </c:pt>
                <c:pt idx="773">
                  <c:v>17.850301160858972</c:v>
                </c:pt>
                <c:pt idx="774">
                  <c:v>17.857517744342179</c:v>
                </c:pt>
                <c:pt idx="775">
                  <c:v>17.85223531810373</c:v>
                </c:pt>
                <c:pt idx="776">
                  <c:v>17.854105328428268</c:v>
                </c:pt>
                <c:pt idx="777">
                  <c:v>17.846326496564014</c:v>
                </c:pt>
                <c:pt idx="778">
                  <c:v>17.851721292370534</c:v>
                </c:pt>
                <c:pt idx="779">
                  <c:v>17.861275625211359</c:v>
                </c:pt>
                <c:pt idx="780">
                  <c:v>17.874124539851586</c:v>
                </c:pt>
                <c:pt idx="781">
                  <c:v>18.077043702136912</c:v>
                </c:pt>
                <c:pt idx="782">
                  <c:v>18.061792350999976</c:v>
                </c:pt>
                <c:pt idx="783">
                  <c:v>18.093297541925953</c:v>
                </c:pt>
                <c:pt idx="784">
                  <c:v>18.063533615983633</c:v>
                </c:pt>
                <c:pt idx="785">
                  <c:v>18.079543185844191</c:v>
                </c:pt>
                <c:pt idx="786">
                  <c:v>18.096680575117102</c:v>
                </c:pt>
                <c:pt idx="787">
                  <c:v>18.089615574816882</c:v>
                </c:pt>
                <c:pt idx="788">
                  <c:v>18.089127683734045</c:v>
                </c:pt>
                <c:pt idx="789">
                  <c:v>18.065317037472884</c:v>
                </c:pt>
                <c:pt idx="790">
                  <c:v>17.978337645037971</c:v>
                </c:pt>
                <c:pt idx="791">
                  <c:v>17.963989676139121</c:v>
                </c:pt>
                <c:pt idx="792">
                  <c:v>17.999844612282267</c:v>
                </c:pt>
                <c:pt idx="793">
                  <c:v>18.018466419084842</c:v>
                </c:pt>
                <c:pt idx="794">
                  <c:v>18.009022588215494</c:v>
                </c:pt>
                <c:pt idx="795">
                  <c:v>18.052857537349603</c:v>
                </c:pt>
                <c:pt idx="796">
                  <c:v>18.059827356303778</c:v>
                </c:pt>
                <c:pt idx="797">
                  <c:v>18.036716280898364</c:v>
                </c:pt>
                <c:pt idx="798">
                  <c:v>18.079154678526599</c:v>
                </c:pt>
                <c:pt idx="799">
                  <c:v>18.087615079640198</c:v>
                </c:pt>
                <c:pt idx="800">
                  <c:v>18.060746267244898</c:v>
                </c:pt>
                <c:pt idx="801">
                  <c:v>18.083261075785295</c:v>
                </c:pt>
                <c:pt idx="802">
                  <c:v>18.091420800839728</c:v>
                </c:pt>
                <c:pt idx="803">
                  <c:v>18.121658402945084</c:v>
                </c:pt>
                <c:pt idx="804">
                  <c:v>18.187365447388576</c:v>
                </c:pt>
                <c:pt idx="805">
                  <c:v>18.194874665488943</c:v>
                </c:pt>
                <c:pt idx="806">
                  <c:v>18.540201401214933</c:v>
                </c:pt>
                <c:pt idx="807">
                  <c:v>18.547492705184819</c:v>
                </c:pt>
                <c:pt idx="808">
                  <c:v>18.622112891932652</c:v>
                </c:pt>
                <c:pt idx="809">
                  <c:v>18.54164239729052</c:v>
                </c:pt>
                <c:pt idx="810">
                  <c:v>18.614315228373801</c:v>
                </c:pt>
                <c:pt idx="811">
                  <c:v>18.605430666613167</c:v>
                </c:pt>
                <c:pt idx="812">
                  <c:v>18.611035654459435</c:v>
                </c:pt>
                <c:pt idx="813">
                  <c:v>18.595398366126155</c:v>
                </c:pt>
                <c:pt idx="814">
                  <c:v>18.538596153391637</c:v>
                </c:pt>
                <c:pt idx="815">
                  <c:v>18.554757404469587</c:v>
                </c:pt>
                <c:pt idx="816">
                  <c:v>18.562817636310516</c:v>
                </c:pt>
                <c:pt idx="817">
                  <c:v>18.647003577222424</c:v>
                </c:pt>
                <c:pt idx="818">
                  <c:v>18.639964921867268</c:v>
                </c:pt>
                <c:pt idx="819">
                  <c:v>18.832673337393938</c:v>
                </c:pt>
                <c:pt idx="820">
                  <c:v>18.930714588671076</c:v>
                </c:pt>
                <c:pt idx="821">
                  <c:v>18.887983291861378</c:v>
                </c:pt>
                <c:pt idx="822">
                  <c:v>18.920183159066934</c:v>
                </c:pt>
                <c:pt idx="823">
                  <c:v>18.939071014404092</c:v>
                </c:pt>
                <c:pt idx="824">
                  <c:v>18.93682488322931</c:v>
                </c:pt>
                <c:pt idx="825">
                  <c:v>19.099512801183071</c:v>
                </c:pt>
                <c:pt idx="826">
                  <c:v>19.204150789112738</c:v>
                </c:pt>
                <c:pt idx="827">
                  <c:v>19.179627966673923</c:v>
                </c:pt>
                <c:pt idx="828">
                  <c:v>19.371394736591498</c:v>
                </c:pt>
                <c:pt idx="829">
                  <c:v>19.562529096478713</c:v>
                </c:pt>
                <c:pt idx="830">
                  <c:v>19.007301262652895</c:v>
                </c:pt>
                <c:pt idx="831">
                  <c:v>18.987930358242895</c:v>
                </c:pt>
                <c:pt idx="832">
                  <c:v>19.185888209570038</c:v>
                </c:pt>
                <c:pt idx="833">
                  <c:v>19.071594787505319</c:v>
                </c:pt>
                <c:pt idx="834">
                  <c:v>19.049621698047623</c:v>
                </c:pt>
                <c:pt idx="835">
                  <c:v>18.955026554999392</c:v>
                </c:pt>
                <c:pt idx="836">
                  <c:v>18.807273191446669</c:v>
                </c:pt>
                <c:pt idx="837">
                  <c:v>18.853407431278278</c:v>
                </c:pt>
                <c:pt idx="838">
                  <c:v>18.914230686120892</c:v>
                </c:pt>
                <c:pt idx="839">
                  <c:v>18.838562819811283</c:v>
                </c:pt>
                <c:pt idx="840">
                  <c:v>18.898516379997076</c:v>
                </c:pt>
                <c:pt idx="841">
                  <c:v>18.859669418863337</c:v>
                </c:pt>
                <c:pt idx="842">
                  <c:v>18.875499040917362</c:v>
                </c:pt>
                <c:pt idx="843">
                  <c:v>18.864701837448205</c:v>
                </c:pt>
                <c:pt idx="844">
                  <c:v>19.062731050474731</c:v>
                </c:pt>
                <c:pt idx="845">
                  <c:v>19.070799497722334</c:v>
                </c:pt>
                <c:pt idx="846">
                  <c:v>19.077532282728221</c:v>
                </c:pt>
                <c:pt idx="847">
                  <c:v>19.079245669581038</c:v>
                </c:pt>
                <c:pt idx="848">
                  <c:v>19.166404875223563</c:v>
                </c:pt>
                <c:pt idx="849">
                  <c:v>19.109390440025603</c:v>
                </c:pt>
                <c:pt idx="850">
                  <c:v>19.061768479936781</c:v>
                </c:pt>
                <c:pt idx="851">
                  <c:v>19.068852315479322</c:v>
                </c:pt>
                <c:pt idx="852">
                  <c:v>18.973663650337699</c:v>
                </c:pt>
                <c:pt idx="853">
                  <c:v>18.974406917522433</c:v>
                </c:pt>
                <c:pt idx="854">
                  <c:v>18.97513111480966</c:v>
                </c:pt>
                <c:pt idx="855">
                  <c:v>19.018531027500501</c:v>
                </c:pt>
                <c:pt idx="856">
                  <c:v>19.005996883454095</c:v>
                </c:pt>
                <c:pt idx="857">
                  <c:v>18.940028537547803</c:v>
                </c:pt>
                <c:pt idx="858">
                  <c:v>18.973695930512104</c:v>
                </c:pt>
                <c:pt idx="859">
                  <c:v>18.898493565769815</c:v>
                </c:pt>
                <c:pt idx="860">
                  <c:v>18.911885227246362</c:v>
                </c:pt>
                <c:pt idx="861">
                  <c:v>18.918176395651184</c:v>
                </c:pt>
                <c:pt idx="862">
                  <c:v>18.966026519179756</c:v>
                </c:pt>
                <c:pt idx="863">
                  <c:v>18.944019968045602</c:v>
                </c:pt>
                <c:pt idx="864">
                  <c:v>18.905367909292618</c:v>
                </c:pt>
                <c:pt idx="865">
                  <c:v>18.93933313076634</c:v>
                </c:pt>
                <c:pt idx="866">
                  <c:v>18.91815840017987</c:v>
                </c:pt>
                <c:pt idx="867">
                  <c:v>18.926890375778591</c:v>
                </c:pt>
                <c:pt idx="868">
                  <c:v>18.934100428543637</c:v>
                </c:pt>
                <c:pt idx="869">
                  <c:v>18.768665084513945</c:v>
                </c:pt>
                <c:pt idx="870">
                  <c:v>18.800353635340542</c:v>
                </c:pt>
                <c:pt idx="871">
                  <c:v>18.836291532492339</c:v>
                </c:pt>
                <c:pt idx="872">
                  <c:v>18.825755209762455</c:v>
                </c:pt>
                <c:pt idx="873">
                  <c:v>18.819166176476926</c:v>
                </c:pt>
                <c:pt idx="874">
                  <c:v>18.784297799478953</c:v>
                </c:pt>
                <c:pt idx="875">
                  <c:v>18.659820011628149</c:v>
                </c:pt>
                <c:pt idx="876">
                  <c:v>18.651800357833071</c:v>
                </c:pt>
                <c:pt idx="877">
                  <c:v>18.636896652510845</c:v>
                </c:pt>
                <c:pt idx="878">
                  <c:v>18.613817400213613</c:v>
                </c:pt>
                <c:pt idx="879">
                  <c:v>18.627687244254325</c:v>
                </c:pt>
                <c:pt idx="880">
                  <c:v>18.617522924150119</c:v>
                </c:pt>
                <c:pt idx="881">
                  <c:v>18.602630385275834</c:v>
                </c:pt>
                <c:pt idx="882">
                  <c:v>18.603080526718824</c:v>
                </c:pt>
                <c:pt idx="883">
                  <c:v>18.593669529287336</c:v>
                </c:pt>
                <c:pt idx="884">
                  <c:v>18.590884132635537</c:v>
                </c:pt>
                <c:pt idx="885">
                  <c:v>18.526203085353121</c:v>
                </c:pt>
                <c:pt idx="886">
                  <c:v>18.557242185746553</c:v>
                </c:pt>
                <c:pt idx="887">
                  <c:v>18.634615257771657</c:v>
                </c:pt>
                <c:pt idx="888">
                  <c:v>18.681678822707315</c:v>
                </c:pt>
                <c:pt idx="889">
                  <c:v>18.675709516696799</c:v>
                </c:pt>
                <c:pt idx="890">
                  <c:v>18.675036401991097</c:v>
                </c:pt>
                <c:pt idx="891">
                  <c:v>18.636706787145204</c:v>
                </c:pt>
                <c:pt idx="892">
                  <c:v>18.63881469056404</c:v>
                </c:pt>
                <c:pt idx="893">
                  <c:v>18.642699332346677</c:v>
                </c:pt>
                <c:pt idx="894">
                  <c:v>18.611894907327375</c:v>
                </c:pt>
                <c:pt idx="895">
                  <c:v>18.590289989899272</c:v>
                </c:pt>
                <c:pt idx="896">
                  <c:v>18.605118250553978</c:v>
                </c:pt>
                <c:pt idx="897">
                  <c:v>18.597750498172825</c:v>
                </c:pt>
                <c:pt idx="898">
                  <c:v>18.589354679631885</c:v>
                </c:pt>
                <c:pt idx="899">
                  <c:v>18.635385333672332</c:v>
                </c:pt>
                <c:pt idx="900">
                  <c:v>18.649726042806606</c:v>
                </c:pt>
                <c:pt idx="901">
                  <c:v>18.622044677134706</c:v>
                </c:pt>
                <c:pt idx="902">
                  <c:v>18.610139707682041</c:v>
                </c:pt>
                <c:pt idx="903">
                  <c:v>18.590736160660967</c:v>
                </c:pt>
                <c:pt idx="904">
                  <c:v>18.605192930856649</c:v>
                </c:pt>
                <c:pt idx="905">
                  <c:v>18.60754156713644</c:v>
                </c:pt>
                <c:pt idx="906">
                  <c:v>18.635843276837171</c:v>
                </c:pt>
                <c:pt idx="907">
                  <c:v>18.629759828842747</c:v>
                </c:pt>
                <c:pt idx="908">
                  <c:v>18.620745549554041</c:v>
                </c:pt>
                <c:pt idx="909">
                  <c:v>18.611534246410987</c:v>
                </c:pt>
                <c:pt idx="910">
                  <c:v>18.682788039617979</c:v>
                </c:pt>
                <c:pt idx="911">
                  <c:v>18.664167765483715</c:v>
                </c:pt>
                <c:pt idx="912">
                  <c:v>18.668954871713733</c:v>
                </c:pt>
                <c:pt idx="913">
                  <c:v>18.664197111313527</c:v>
                </c:pt>
                <c:pt idx="914">
                  <c:v>18.660814713771096</c:v>
                </c:pt>
                <c:pt idx="915">
                  <c:v>18.680758885951381</c:v>
                </c:pt>
                <c:pt idx="916">
                  <c:v>18.672169449292362</c:v>
                </c:pt>
                <c:pt idx="917">
                  <c:v>18.669987583806581</c:v>
                </c:pt>
                <c:pt idx="918">
                  <c:v>18.71183701881171</c:v>
                </c:pt>
                <c:pt idx="919">
                  <c:v>18.687208575716404</c:v>
                </c:pt>
                <c:pt idx="920">
                  <c:v>18.687726075027491</c:v>
                </c:pt>
                <c:pt idx="921">
                  <c:v>18.699139287930997</c:v>
                </c:pt>
                <c:pt idx="922">
                  <c:v>18.704051213272194</c:v>
                </c:pt>
                <c:pt idx="923">
                  <c:v>18.720758112379094</c:v>
                </c:pt>
                <c:pt idx="924">
                  <c:v>18.715519402445103</c:v>
                </c:pt>
                <c:pt idx="925">
                  <c:v>18.727864675275434</c:v>
                </c:pt>
                <c:pt idx="926">
                  <c:v>18.717670501091142</c:v>
                </c:pt>
                <c:pt idx="927">
                  <c:v>18.699362645897793</c:v>
                </c:pt>
                <c:pt idx="928">
                  <c:v>18.707108968398092</c:v>
                </c:pt>
                <c:pt idx="929">
                  <c:v>18.692011994520477</c:v>
                </c:pt>
                <c:pt idx="930">
                  <c:v>18.674924849474216</c:v>
                </c:pt>
                <c:pt idx="931">
                  <c:v>18.685363521100072</c:v>
                </c:pt>
                <c:pt idx="932">
                  <c:v>18.698540140586033</c:v>
                </c:pt>
                <c:pt idx="933">
                  <c:v>18.690330802678673</c:v>
                </c:pt>
                <c:pt idx="934">
                  <c:v>18.713435475213956</c:v>
                </c:pt>
                <c:pt idx="935">
                  <c:v>18.712846028934088</c:v>
                </c:pt>
                <c:pt idx="936">
                  <c:v>18.709126618407499</c:v>
                </c:pt>
                <c:pt idx="937">
                  <c:v>18.701920509707726</c:v>
                </c:pt>
                <c:pt idx="938">
                  <c:v>18.711521848453454</c:v>
                </c:pt>
                <c:pt idx="939">
                  <c:v>18.708299327424847</c:v>
                </c:pt>
                <c:pt idx="940">
                  <c:v>18.705663641893285</c:v>
                </c:pt>
                <c:pt idx="941">
                  <c:v>18.925304522536656</c:v>
                </c:pt>
                <c:pt idx="942">
                  <c:v>18.957348682488178</c:v>
                </c:pt>
                <c:pt idx="943">
                  <c:v>18.871617771181995</c:v>
                </c:pt>
                <c:pt idx="944">
                  <c:v>18.929863099942317</c:v>
                </c:pt>
                <c:pt idx="945">
                  <c:v>19.004710564906482</c:v>
                </c:pt>
                <c:pt idx="946">
                  <c:v>19.08671096282055</c:v>
                </c:pt>
                <c:pt idx="947">
                  <c:v>18.959204944454012</c:v>
                </c:pt>
                <c:pt idx="948">
                  <c:v>18.91634794718124</c:v>
                </c:pt>
                <c:pt idx="949">
                  <c:v>18.831845033158224</c:v>
                </c:pt>
                <c:pt idx="950">
                  <c:v>18.853945155853616</c:v>
                </c:pt>
                <c:pt idx="951">
                  <c:v>18.803746124756898</c:v>
                </c:pt>
                <c:pt idx="952">
                  <c:v>18.803571225786019</c:v>
                </c:pt>
                <c:pt idx="953">
                  <c:v>18.711202661515831</c:v>
                </c:pt>
                <c:pt idx="954">
                  <c:v>18.665185046188082</c:v>
                </c:pt>
                <c:pt idx="955">
                  <c:v>18.769684461009536</c:v>
                </c:pt>
                <c:pt idx="956">
                  <c:v>18.754811857459263</c:v>
                </c:pt>
                <c:pt idx="957">
                  <c:v>18.741211429560877</c:v>
                </c:pt>
                <c:pt idx="958">
                  <c:v>18.704589306529957</c:v>
                </c:pt>
                <c:pt idx="959">
                  <c:v>18.74419099875184</c:v>
                </c:pt>
                <c:pt idx="960">
                  <c:v>18.751440418009036</c:v>
                </c:pt>
                <c:pt idx="961">
                  <c:v>18.740025546424143</c:v>
                </c:pt>
                <c:pt idx="962">
                  <c:v>18.724170725221168</c:v>
                </c:pt>
                <c:pt idx="963">
                  <c:v>18.721810894362608</c:v>
                </c:pt>
                <c:pt idx="964">
                  <c:v>18.728291047122848</c:v>
                </c:pt>
                <c:pt idx="965">
                  <c:v>18.724988646451532</c:v>
                </c:pt>
                <c:pt idx="966">
                  <c:v>18.721012915966821</c:v>
                </c:pt>
                <c:pt idx="967">
                  <c:v>18.713666000473026</c:v>
                </c:pt>
                <c:pt idx="968">
                  <c:v>18.790548540249489</c:v>
                </c:pt>
                <c:pt idx="969">
                  <c:v>18.876191934003796</c:v>
                </c:pt>
                <c:pt idx="970">
                  <c:v>18.86216213521341</c:v>
                </c:pt>
                <c:pt idx="971">
                  <c:v>18.841429047523345</c:v>
                </c:pt>
                <c:pt idx="972">
                  <c:v>18.89064237603165</c:v>
                </c:pt>
                <c:pt idx="973">
                  <c:v>18.869390994381316</c:v>
                </c:pt>
                <c:pt idx="974">
                  <c:v>18.821162490219606</c:v>
                </c:pt>
                <c:pt idx="975">
                  <c:v>18.79668718590608</c:v>
                </c:pt>
                <c:pt idx="976">
                  <c:v>18.805945950110047</c:v>
                </c:pt>
                <c:pt idx="977">
                  <c:v>18.802613501064894</c:v>
                </c:pt>
                <c:pt idx="978">
                  <c:v>18.851665759277463</c:v>
                </c:pt>
                <c:pt idx="979">
                  <c:v>18.835682566713974</c:v>
                </c:pt>
                <c:pt idx="980">
                  <c:v>18.880256463325498</c:v>
                </c:pt>
                <c:pt idx="981">
                  <c:v>18.894756689663414</c:v>
                </c:pt>
                <c:pt idx="982">
                  <c:v>18.887812380880344</c:v>
                </c:pt>
                <c:pt idx="983">
                  <c:v>18.883538623405176</c:v>
                </c:pt>
                <c:pt idx="984">
                  <c:v>18.942283891917157</c:v>
                </c:pt>
                <c:pt idx="985">
                  <c:v>18.873678431024512</c:v>
                </c:pt>
                <c:pt idx="986">
                  <c:v>18.865933282585694</c:v>
                </c:pt>
                <c:pt idx="987">
                  <c:v>18.867696644267081</c:v>
                </c:pt>
                <c:pt idx="988">
                  <c:v>18.925573501512577</c:v>
                </c:pt>
                <c:pt idx="989">
                  <c:v>18.892183462288962</c:v>
                </c:pt>
                <c:pt idx="990">
                  <c:v>18.907780891986604</c:v>
                </c:pt>
                <c:pt idx="991">
                  <c:v>18.911663124945619</c:v>
                </c:pt>
                <c:pt idx="992">
                  <c:v>18.90282086299619</c:v>
                </c:pt>
                <c:pt idx="993">
                  <c:v>18.849344752088573</c:v>
                </c:pt>
                <c:pt idx="994">
                  <c:v>18.826675107158607</c:v>
                </c:pt>
                <c:pt idx="995">
                  <c:v>18.81250677893949</c:v>
                </c:pt>
                <c:pt idx="996">
                  <c:v>18.864903291026408</c:v>
                </c:pt>
                <c:pt idx="997">
                  <c:v>18.883984858973157</c:v>
                </c:pt>
                <c:pt idx="998">
                  <c:v>18.879098603504357</c:v>
                </c:pt>
                <c:pt idx="999">
                  <c:v>18.832941590457494</c:v>
                </c:pt>
                <c:pt idx="1000">
                  <c:v>18.844647346899226</c:v>
                </c:pt>
                <c:pt idx="1001">
                  <c:v>18.83502059553307</c:v>
                </c:pt>
                <c:pt idx="1002">
                  <c:v>18.846508362991521</c:v>
                </c:pt>
                <c:pt idx="1003">
                  <c:v>18.836705014842448</c:v>
                </c:pt>
                <c:pt idx="1004">
                  <c:v>18.840980270145362</c:v>
                </c:pt>
                <c:pt idx="1005">
                  <c:v>18.85533804222975</c:v>
                </c:pt>
                <c:pt idx="1006">
                  <c:v>18.850953492520802</c:v>
                </c:pt>
                <c:pt idx="1007">
                  <c:v>18.843763407102287</c:v>
                </c:pt>
                <c:pt idx="1008">
                  <c:v>18.849782617030218</c:v>
                </c:pt>
                <c:pt idx="1009">
                  <c:v>18.844469448245672</c:v>
                </c:pt>
                <c:pt idx="1010">
                  <c:v>18.839610985660116</c:v>
                </c:pt>
                <c:pt idx="1011">
                  <c:v>18.885458106597966</c:v>
                </c:pt>
                <c:pt idx="1012">
                  <c:v>18.873354187343054</c:v>
                </c:pt>
                <c:pt idx="1013">
                  <c:v>18.87087702535246</c:v>
                </c:pt>
                <c:pt idx="1014">
                  <c:v>18.866512821625001</c:v>
                </c:pt>
                <c:pt idx="1015">
                  <c:v>18.871825954850724</c:v>
                </c:pt>
                <c:pt idx="1016">
                  <c:v>18.85518205824852</c:v>
                </c:pt>
                <c:pt idx="1017">
                  <c:v>18.844990246590687</c:v>
                </c:pt>
                <c:pt idx="1018">
                  <c:v>18.840390170346275</c:v>
                </c:pt>
                <c:pt idx="1019">
                  <c:v>18.711687104876688</c:v>
                </c:pt>
                <c:pt idx="1020">
                  <c:v>18.728940713927503</c:v>
                </c:pt>
                <c:pt idx="1021">
                  <c:v>18.706726176630664</c:v>
                </c:pt>
                <c:pt idx="1022">
                  <c:v>18.711317385639919</c:v>
                </c:pt>
                <c:pt idx="1023">
                  <c:v>18.695553083295334</c:v>
                </c:pt>
                <c:pt idx="1024">
                  <c:v>18.82460590076186</c:v>
                </c:pt>
                <c:pt idx="1025">
                  <c:v>18.772446921295177</c:v>
                </c:pt>
                <c:pt idx="1026">
                  <c:v>18.71976982267261</c:v>
                </c:pt>
                <c:pt idx="1027">
                  <c:v>18.730366929134892</c:v>
                </c:pt>
                <c:pt idx="1028">
                  <c:v>18.762647932182151</c:v>
                </c:pt>
                <c:pt idx="1029">
                  <c:v>18.737509913282363</c:v>
                </c:pt>
                <c:pt idx="1030">
                  <c:v>18.743340525420962</c:v>
                </c:pt>
                <c:pt idx="1031">
                  <c:v>18.796813092340322</c:v>
                </c:pt>
                <c:pt idx="1032">
                  <c:v>18.731133221639649</c:v>
                </c:pt>
                <c:pt idx="1033">
                  <c:v>18.733722027330735</c:v>
                </c:pt>
                <c:pt idx="1034">
                  <c:v>18.724586375258607</c:v>
                </c:pt>
                <c:pt idx="1035">
                  <c:v>18.709108984239887</c:v>
                </c:pt>
                <c:pt idx="1036">
                  <c:v>18.719273254370183</c:v>
                </c:pt>
                <c:pt idx="1037">
                  <c:v>18.720051317709171</c:v>
                </c:pt>
                <c:pt idx="1038">
                  <c:v>18.715033435015467</c:v>
                </c:pt>
                <c:pt idx="1039">
                  <c:v>18.758670512804667</c:v>
                </c:pt>
                <c:pt idx="1040">
                  <c:v>18.741549288338323</c:v>
                </c:pt>
                <c:pt idx="1041">
                  <c:v>18.727214552949945</c:v>
                </c:pt>
                <c:pt idx="1042">
                  <c:v>18.727574443935055</c:v>
                </c:pt>
                <c:pt idx="1043">
                  <c:v>18.715596437117792</c:v>
                </c:pt>
                <c:pt idx="1044">
                  <c:v>18.719929438553482</c:v>
                </c:pt>
                <c:pt idx="1045">
                  <c:v>18.726009821436076</c:v>
                </c:pt>
                <c:pt idx="1046">
                  <c:v>18.719962014862418</c:v>
                </c:pt>
                <c:pt idx="1047">
                  <c:v>18.73119710956853</c:v>
                </c:pt>
                <c:pt idx="1048">
                  <c:v>18.741780048068332</c:v>
                </c:pt>
                <c:pt idx="1049">
                  <c:v>18.76754899281466</c:v>
                </c:pt>
                <c:pt idx="1050">
                  <c:v>18.752585593597257</c:v>
                </c:pt>
                <c:pt idx="1051">
                  <c:v>18.768289502095719</c:v>
                </c:pt>
                <c:pt idx="1052">
                  <c:v>18.779259880654937</c:v>
                </c:pt>
                <c:pt idx="1053">
                  <c:v>18.782229249389385</c:v>
                </c:pt>
                <c:pt idx="1054">
                  <c:v>18.780663773574101</c:v>
                </c:pt>
                <c:pt idx="1055">
                  <c:v>18.854725578021043</c:v>
                </c:pt>
                <c:pt idx="1056">
                  <c:v>18.850318714474902</c:v>
                </c:pt>
                <c:pt idx="1057">
                  <c:v>18.856534214183203</c:v>
                </c:pt>
                <c:pt idx="1058">
                  <c:v>18.834140658055645</c:v>
                </c:pt>
                <c:pt idx="1059">
                  <c:v>18.823186359859335</c:v>
                </c:pt>
                <c:pt idx="1060">
                  <c:v>18.826129038843721</c:v>
                </c:pt>
                <c:pt idx="1061">
                  <c:v>18.841034205905544</c:v>
                </c:pt>
                <c:pt idx="1062">
                  <c:v>18.841899183883932</c:v>
                </c:pt>
                <c:pt idx="1063">
                  <c:v>18.84577050001689</c:v>
                </c:pt>
                <c:pt idx="1064">
                  <c:v>18.847038877980395</c:v>
                </c:pt>
                <c:pt idx="1065">
                  <c:v>18.842186789785867</c:v>
                </c:pt>
                <c:pt idx="1066">
                  <c:v>18.8255949142691</c:v>
                </c:pt>
                <c:pt idx="1067">
                  <c:v>18.804525118414585</c:v>
                </c:pt>
                <c:pt idx="1068">
                  <c:v>18.781549890830437</c:v>
                </c:pt>
                <c:pt idx="1069">
                  <c:v>18.763706808075348</c:v>
                </c:pt>
                <c:pt idx="1070">
                  <c:v>18.771925850856874</c:v>
                </c:pt>
                <c:pt idx="1071">
                  <c:v>18.796059257337511</c:v>
                </c:pt>
                <c:pt idx="1072">
                  <c:v>18.789544603748382</c:v>
                </c:pt>
                <c:pt idx="1073">
                  <c:v>18.800828137504052</c:v>
                </c:pt>
                <c:pt idx="1074">
                  <c:v>18.803556153346474</c:v>
                </c:pt>
                <c:pt idx="1075">
                  <c:v>18.831127248359913</c:v>
                </c:pt>
                <c:pt idx="1076">
                  <c:v>18.802314019207884</c:v>
                </c:pt>
                <c:pt idx="1077">
                  <c:v>18.80203721512796</c:v>
                </c:pt>
                <c:pt idx="1078">
                  <c:v>18.807660295606325</c:v>
                </c:pt>
                <c:pt idx="1079">
                  <c:v>18.813767502879507</c:v>
                </c:pt>
                <c:pt idx="1080">
                  <c:v>18.813887377799364</c:v>
                </c:pt>
                <c:pt idx="1081">
                  <c:v>18.812233358554863</c:v>
                </c:pt>
                <c:pt idx="1082">
                  <c:v>18.773654817644175</c:v>
                </c:pt>
                <c:pt idx="1083">
                  <c:v>18.77520704898323</c:v>
                </c:pt>
                <c:pt idx="1084">
                  <c:v>18.782206771385376</c:v>
                </c:pt>
                <c:pt idx="1085">
                  <c:v>18.783540445673346</c:v>
                </c:pt>
                <c:pt idx="1086">
                  <c:v>18.793085452909914</c:v>
                </c:pt>
                <c:pt idx="1087">
                  <c:v>18.7971411809066</c:v>
                </c:pt>
                <c:pt idx="1088">
                  <c:v>18.783118633914263</c:v>
                </c:pt>
                <c:pt idx="1089">
                  <c:v>18.794343975798331</c:v>
                </c:pt>
                <c:pt idx="1090">
                  <c:v>18.795785200819751</c:v>
                </c:pt>
                <c:pt idx="1091">
                  <c:v>18.816658154654753</c:v>
                </c:pt>
                <c:pt idx="1092">
                  <c:v>18.804272354203622</c:v>
                </c:pt>
                <c:pt idx="1093">
                  <c:v>18.795225866673842</c:v>
                </c:pt>
                <c:pt idx="1094">
                  <c:v>18.79133232521329</c:v>
                </c:pt>
                <c:pt idx="1095">
                  <c:v>18.807759503320227</c:v>
                </c:pt>
                <c:pt idx="1096">
                  <c:v>18.805784498629571</c:v>
                </c:pt>
                <c:pt idx="1097">
                  <c:v>18.8094758839094</c:v>
                </c:pt>
                <c:pt idx="1098">
                  <c:v>18.807460702295238</c:v>
                </c:pt>
                <c:pt idx="1099">
                  <c:v>18.801835690831538</c:v>
                </c:pt>
                <c:pt idx="1100">
                  <c:v>18.806874214116959</c:v>
                </c:pt>
                <c:pt idx="1101">
                  <c:v>18.808109512248873</c:v>
                </c:pt>
                <c:pt idx="1102">
                  <c:v>18.804236539717341</c:v>
                </c:pt>
                <c:pt idx="1103">
                  <c:v>18.796161943373882</c:v>
                </c:pt>
                <c:pt idx="1104">
                  <c:v>18.801854270102488</c:v>
                </c:pt>
                <c:pt idx="1105">
                  <c:v>18.805730008038825</c:v>
                </c:pt>
                <c:pt idx="1106">
                  <c:v>18.807730560609993</c:v>
                </c:pt>
                <c:pt idx="1107">
                  <c:v>18.819203440783355</c:v>
                </c:pt>
                <c:pt idx="1108">
                  <c:v>18.809255451841345</c:v>
                </c:pt>
                <c:pt idx="1109">
                  <c:v>18.810832543231601</c:v>
                </c:pt>
                <c:pt idx="1110">
                  <c:v>18.822242757716904</c:v>
                </c:pt>
                <c:pt idx="1111">
                  <c:v>18.821586713286287</c:v>
                </c:pt>
                <c:pt idx="1112">
                  <c:v>18.81627010877455</c:v>
                </c:pt>
                <c:pt idx="1113">
                  <c:v>18.814172075779418</c:v>
                </c:pt>
                <c:pt idx="1114">
                  <c:v>18.829853567569273</c:v>
                </c:pt>
                <c:pt idx="1115">
                  <c:v>18.824922505790081</c:v>
                </c:pt>
                <c:pt idx="1116">
                  <c:v>18.847403347530829</c:v>
                </c:pt>
                <c:pt idx="1117">
                  <c:v>18.845262937007792</c:v>
                </c:pt>
                <c:pt idx="1118">
                  <c:v>18.844480553409458</c:v>
                </c:pt>
                <c:pt idx="1119">
                  <c:v>18.943496995557336</c:v>
                </c:pt>
                <c:pt idx="1120">
                  <c:v>18.983841034796352</c:v>
                </c:pt>
                <c:pt idx="1121">
                  <c:v>19.042035733837842</c:v>
                </c:pt>
                <c:pt idx="1122">
                  <c:v>18.996785042309146</c:v>
                </c:pt>
                <c:pt idx="1123">
                  <c:v>18.973249727162646</c:v>
                </c:pt>
                <c:pt idx="1124">
                  <c:v>18.98084482385595</c:v>
                </c:pt>
                <c:pt idx="1125">
                  <c:v>18.934667681600033</c:v>
                </c:pt>
                <c:pt idx="1126">
                  <c:v>18.951192538219882</c:v>
                </c:pt>
                <c:pt idx="1127">
                  <c:v>18.938530942796273</c:v>
                </c:pt>
                <c:pt idx="1128">
                  <c:v>18.962214550082379</c:v>
                </c:pt>
                <c:pt idx="1129">
                  <c:v>18.960115771423737</c:v>
                </c:pt>
                <c:pt idx="1130">
                  <c:v>18.951725331582427</c:v>
                </c:pt>
                <c:pt idx="1131">
                  <c:v>18.983036756241574</c:v>
                </c:pt>
                <c:pt idx="1132">
                  <c:v>19.029385549272654</c:v>
                </c:pt>
                <c:pt idx="1133">
                  <c:v>19.015656326427241</c:v>
                </c:pt>
                <c:pt idx="1134">
                  <c:v>19.051879670578892</c:v>
                </c:pt>
                <c:pt idx="1135">
                  <c:v>18.979711859356687</c:v>
                </c:pt>
                <c:pt idx="1136">
                  <c:v>18.996250990752582</c:v>
                </c:pt>
                <c:pt idx="1137">
                  <c:v>18.994217322368996</c:v>
                </c:pt>
                <c:pt idx="1138">
                  <c:v>19.015324681159456</c:v>
                </c:pt>
                <c:pt idx="1139">
                  <c:v>19.033992194310215</c:v>
                </c:pt>
                <c:pt idx="1140">
                  <c:v>19.051097025685646</c:v>
                </c:pt>
                <c:pt idx="1141">
                  <c:v>19.031878384902239</c:v>
                </c:pt>
                <c:pt idx="1142">
                  <c:v>19.020877703653539</c:v>
                </c:pt>
                <c:pt idx="1143">
                  <c:v>19.028876858322032</c:v>
                </c:pt>
                <c:pt idx="1144">
                  <c:v>18.97973420257437</c:v>
                </c:pt>
                <c:pt idx="1145">
                  <c:v>18.995302663262013</c:v>
                </c:pt>
                <c:pt idx="1146">
                  <c:v>19.021925173584236</c:v>
                </c:pt>
                <c:pt idx="1147">
                  <c:v>19.013477669341132</c:v>
                </c:pt>
                <c:pt idx="1148">
                  <c:v>19.023961543293662</c:v>
                </c:pt>
                <c:pt idx="1149">
                  <c:v>19.016794294229129</c:v>
                </c:pt>
                <c:pt idx="1150">
                  <c:v>19.036980613485149</c:v>
                </c:pt>
                <c:pt idx="1151">
                  <c:v>19.053895132454688</c:v>
                </c:pt>
                <c:pt idx="1152">
                  <c:v>19.135541324270093</c:v>
                </c:pt>
                <c:pt idx="1153">
                  <c:v>19.15901687130199</c:v>
                </c:pt>
                <c:pt idx="1154">
                  <c:v>19.150290028239205</c:v>
                </c:pt>
                <c:pt idx="1155">
                  <c:v>19.16532359459104</c:v>
                </c:pt>
                <c:pt idx="1156">
                  <c:v>19.177116669313111</c:v>
                </c:pt>
                <c:pt idx="1157">
                  <c:v>19.197890179761657</c:v>
                </c:pt>
                <c:pt idx="1158">
                  <c:v>19.196959094858709</c:v>
                </c:pt>
                <c:pt idx="1159">
                  <c:v>19.235429688462037</c:v>
                </c:pt>
                <c:pt idx="1160">
                  <c:v>19.223583184986179</c:v>
                </c:pt>
                <c:pt idx="1161">
                  <c:v>19.220479528383752</c:v>
                </c:pt>
                <c:pt idx="1162">
                  <c:v>19.249073240218419</c:v>
                </c:pt>
                <c:pt idx="1163">
                  <c:v>19.214199361840144</c:v>
                </c:pt>
                <c:pt idx="1164">
                  <c:v>19.210905100171455</c:v>
                </c:pt>
                <c:pt idx="1165">
                  <c:v>19.204362486079848</c:v>
                </c:pt>
                <c:pt idx="1166">
                  <c:v>19.230530041329381</c:v>
                </c:pt>
                <c:pt idx="1167">
                  <c:v>19.266799731458949</c:v>
                </c:pt>
                <c:pt idx="1168">
                  <c:v>19.311092546094248</c:v>
                </c:pt>
                <c:pt idx="1169">
                  <c:v>19.315178135250715</c:v>
                </c:pt>
                <c:pt idx="1170">
                  <c:v>19.292153030124656</c:v>
                </c:pt>
                <c:pt idx="1171">
                  <c:v>19.307448858192764</c:v>
                </c:pt>
                <c:pt idx="1172">
                  <c:v>19.390686051609485</c:v>
                </c:pt>
                <c:pt idx="1173">
                  <c:v>19.37540545496157</c:v>
                </c:pt>
                <c:pt idx="1174">
                  <c:v>19.369291308767256</c:v>
                </c:pt>
                <c:pt idx="1175">
                  <c:v>19.37046304471431</c:v>
                </c:pt>
                <c:pt idx="1176">
                  <c:v>19.29527679174652</c:v>
                </c:pt>
                <c:pt idx="1177">
                  <c:v>19.23705193270828</c:v>
                </c:pt>
                <c:pt idx="1178">
                  <c:v>19.023728221699631</c:v>
                </c:pt>
                <c:pt idx="1179">
                  <c:v>19.013930646105159</c:v>
                </c:pt>
                <c:pt idx="1180">
                  <c:v>19.114817743604526</c:v>
                </c:pt>
                <c:pt idx="1181">
                  <c:v>19.106567915286465</c:v>
                </c:pt>
                <c:pt idx="1182">
                  <c:v>19.060851393395875</c:v>
                </c:pt>
                <c:pt idx="1183">
                  <c:v>19.081505920645231</c:v>
                </c:pt>
                <c:pt idx="1184">
                  <c:v>19.064040265083921</c:v>
                </c:pt>
                <c:pt idx="1185">
                  <c:v>19.052637302977768</c:v>
                </c:pt>
                <c:pt idx="1186">
                  <c:v>19.089466461585992</c:v>
                </c:pt>
                <c:pt idx="1187">
                  <c:v>19.110685522946095</c:v>
                </c:pt>
                <c:pt idx="1188">
                  <c:v>19.185337212719379</c:v>
                </c:pt>
                <c:pt idx="1189">
                  <c:v>19.116147739326042</c:v>
                </c:pt>
                <c:pt idx="1190">
                  <c:v>19.165916720665233</c:v>
                </c:pt>
                <c:pt idx="1191">
                  <c:v>19.143744070989182</c:v>
                </c:pt>
                <c:pt idx="1192">
                  <c:v>19.159134493752671</c:v>
                </c:pt>
                <c:pt idx="1193">
                  <c:v>19.074488878594156</c:v>
                </c:pt>
                <c:pt idx="1194">
                  <c:v>19.106059336629048</c:v>
                </c:pt>
                <c:pt idx="1195">
                  <c:v>19.081093194441568</c:v>
                </c:pt>
                <c:pt idx="1196">
                  <c:v>19.075117627441138</c:v>
                </c:pt>
                <c:pt idx="1197">
                  <c:v>19.078694581757112</c:v>
                </c:pt>
                <c:pt idx="1198">
                  <c:v>19.094807734451152</c:v>
                </c:pt>
                <c:pt idx="1199">
                  <c:v>19.082530966871968</c:v>
                </c:pt>
                <c:pt idx="1200">
                  <c:v>19.084888785399638</c:v>
                </c:pt>
                <c:pt idx="1201">
                  <c:v>19.087959912369506</c:v>
                </c:pt>
                <c:pt idx="1202">
                  <c:v>19.087319734493757</c:v>
                </c:pt>
                <c:pt idx="1203">
                  <c:v>19.097283215391425</c:v>
                </c:pt>
                <c:pt idx="1204">
                  <c:v>19.089795663734694</c:v>
                </c:pt>
                <c:pt idx="1205">
                  <c:v>19.085102586410873</c:v>
                </c:pt>
                <c:pt idx="1206">
                  <c:v>19.079288254385549</c:v>
                </c:pt>
                <c:pt idx="1207">
                  <c:v>19.082179570632906</c:v>
                </c:pt>
                <c:pt idx="1208">
                  <c:v>19.054049288444045</c:v>
                </c:pt>
                <c:pt idx="1209">
                  <c:v>19.063756521501411</c:v>
                </c:pt>
                <c:pt idx="1210">
                  <c:v>19.064821061528196</c:v>
                </c:pt>
                <c:pt idx="1211">
                  <c:v>19.05746336470898</c:v>
                </c:pt>
                <c:pt idx="1212">
                  <c:v>19.040053409938231</c:v>
                </c:pt>
                <c:pt idx="1213">
                  <c:v>19.041325786868882</c:v>
                </c:pt>
                <c:pt idx="1214">
                  <c:v>19.03960622156891</c:v>
                </c:pt>
                <c:pt idx="1215">
                  <c:v>19.070681251604274</c:v>
                </c:pt>
                <c:pt idx="1216">
                  <c:v>19.067532966419765</c:v>
                </c:pt>
                <c:pt idx="1217">
                  <c:v>19.037539308769588</c:v>
                </c:pt>
                <c:pt idx="1218">
                  <c:v>19.013911944776563</c:v>
                </c:pt>
                <c:pt idx="1219">
                  <c:v>18.938413372837804</c:v>
                </c:pt>
                <c:pt idx="1220">
                  <c:v>18.992609743906193</c:v>
                </c:pt>
                <c:pt idx="1221">
                  <c:v>19.000448062608118</c:v>
                </c:pt>
                <c:pt idx="1222">
                  <c:v>18.991716863658141</c:v>
                </c:pt>
                <c:pt idx="1223">
                  <c:v>18.99954609440088</c:v>
                </c:pt>
                <c:pt idx="1224">
                  <c:v>18.998394676791289</c:v>
                </c:pt>
                <c:pt idx="1225">
                  <c:v>19.000144961191392</c:v>
                </c:pt>
                <c:pt idx="1226">
                  <c:v>18.987815351351092</c:v>
                </c:pt>
                <c:pt idx="1227">
                  <c:v>18.985877007150695</c:v>
                </c:pt>
                <c:pt idx="1228">
                  <c:v>18.988010225010367</c:v>
                </c:pt>
                <c:pt idx="1229">
                  <c:v>18.975756480751294</c:v>
                </c:pt>
                <c:pt idx="1230">
                  <c:v>18.978810040671863</c:v>
                </c:pt>
                <c:pt idx="1231">
                  <c:v>18.961073281674835</c:v>
                </c:pt>
                <c:pt idx="1232">
                  <c:v>18.940968628517222</c:v>
                </c:pt>
                <c:pt idx="1233">
                  <c:v>18.957840907268125</c:v>
                </c:pt>
                <c:pt idx="1234">
                  <c:v>18.951690334345102</c:v>
                </c:pt>
                <c:pt idx="1235">
                  <c:v>18.950537138887857</c:v>
                </c:pt>
                <c:pt idx="1236">
                  <c:v>18.949514320091815</c:v>
                </c:pt>
                <c:pt idx="1237">
                  <c:v>18.953417404192137</c:v>
                </c:pt>
                <c:pt idx="1238">
                  <c:v>18.952370046891904</c:v>
                </c:pt>
                <c:pt idx="1239">
                  <c:v>18.97119619669396</c:v>
                </c:pt>
                <c:pt idx="1240">
                  <c:v>19.039429262147539</c:v>
                </c:pt>
                <c:pt idx="1241">
                  <c:v>19.016474681687953</c:v>
                </c:pt>
                <c:pt idx="1242">
                  <c:v>19.004582915872032</c:v>
                </c:pt>
                <c:pt idx="1243">
                  <c:v>19.01415132431416</c:v>
                </c:pt>
                <c:pt idx="1244">
                  <c:v>18.991977817245772</c:v>
                </c:pt>
                <c:pt idx="1245">
                  <c:v>18.994130353049961</c:v>
                </c:pt>
                <c:pt idx="1246">
                  <c:v>18.994831219915536</c:v>
                </c:pt>
                <c:pt idx="1247">
                  <c:v>19.005836254955401</c:v>
                </c:pt>
                <c:pt idx="1248">
                  <c:v>19.000061283669247</c:v>
                </c:pt>
                <c:pt idx="1249">
                  <c:v>19.012821751768318</c:v>
                </c:pt>
                <c:pt idx="1250">
                  <c:v>19.018264070576897</c:v>
                </c:pt>
                <c:pt idx="1251">
                  <c:v>19.034643732710656</c:v>
                </c:pt>
                <c:pt idx="1252">
                  <c:v>19.061153525377033</c:v>
                </c:pt>
                <c:pt idx="1253">
                  <c:v>19.05069946806006</c:v>
                </c:pt>
                <c:pt idx="1254">
                  <c:v>19.051409380772977</c:v>
                </c:pt>
                <c:pt idx="1255">
                  <c:v>19.056633890220585</c:v>
                </c:pt>
                <c:pt idx="1256">
                  <c:v>19.066772093722449</c:v>
                </c:pt>
                <c:pt idx="1257">
                  <c:v>19.057556933707644</c:v>
                </c:pt>
                <c:pt idx="1258">
                  <c:v>19.058569450280249</c:v>
                </c:pt>
                <c:pt idx="1259">
                  <c:v>19.03454858500444</c:v>
                </c:pt>
                <c:pt idx="1260">
                  <c:v>19.01564953886373</c:v>
                </c:pt>
                <c:pt idx="1261">
                  <c:v>19.019950912976601</c:v>
                </c:pt>
                <c:pt idx="1262">
                  <c:v>19.019711480110608</c:v>
                </c:pt>
                <c:pt idx="1263">
                  <c:v>19.01703694146493</c:v>
                </c:pt>
                <c:pt idx="1264">
                  <c:v>19.020359840560548</c:v>
                </c:pt>
                <c:pt idx="1265">
                  <c:v>19.018412015183991</c:v>
                </c:pt>
                <c:pt idx="1266">
                  <c:v>19.024577294797282</c:v>
                </c:pt>
                <c:pt idx="1267">
                  <c:v>19.021777264537604</c:v>
                </c:pt>
                <c:pt idx="1268">
                  <c:v>19.021094022197659</c:v>
                </c:pt>
                <c:pt idx="1269">
                  <c:v>19.009848466920722</c:v>
                </c:pt>
                <c:pt idx="1270">
                  <c:v>19.006503777664857</c:v>
                </c:pt>
                <c:pt idx="1271">
                  <c:v>19.022456951497702</c:v>
                </c:pt>
                <c:pt idx="1272">
                  <c:v>19.023441944672495</c:v>
                </c:pt>
                <c:pt idx="1273">
                  <c:v>19.019492152010841</c:v>
                </c:pt>
                <c:pt idx="1274">
                  <c:v>19.033411081242047</c:v>
                </c:pt>
                <c:pt idx="1275">
                  <c:v>19.028648013666306</c:v>
                </c:pt>
                <c:pt idx="1276">
                  <c:v>19.026551415759684</c:v>
                </c:pt>
                <c:pt idx="1277">
                  <c:v>19.029959701207339</c:v>
                </c:pt>
                <c:pt idx="1278">
                  <c:v>19.026347723673357</c:v>
                </c:pt>
                <c:pt idx="1279">
                  <c:v>19.029533039159325</c:v>
                </c:pt>
                <c:pt idx="1280">
                  <c:v>19.029447210336709</c:v>
                </c:pt>
                <c:pt idx="1281">
                  <c:v>19.026442677188058</c:v>
                </c:pt>
                <c:pt idx="1282">
                  <c:v>19.022915098063507</c:v>
                </c:pt>
                <c:pt idx="1283">
                  <c:v>19.027743787241718</c:v>
                </c:pt>
                <c:pt idx="1284">
                  <c:v>19.024744581686399</c:v>
                </c:pt>
                <c:pt idx="1285">
                  <c:v>19.030616673078598</c:v>
                </c:pt>
                <c:pt idx="1286">
                  <c:v>19.029892350248385</c:v>
                </c:pt>
                <c:pt idx="1287">
                  <c:v>19.022055227380282</c:v>
                </c:pt>
                <c:pt idx="1288">
                  <c:v>19.016082854995126</c:v>
                </c:pt>
                <c:pt idx="1289">
                  <c:v>19.028483872020765</c:v>
                </c:pt>
                <c:pt idx="1290">
                  <c:v>19.022726508868384</c:v>
                </c:pt>
                <c:pt idx="1291">
                  <c:v>19.044526267255943</c:v>
                </c:pt>
                <c:pt idx="1292">
                  <c:v>19.043809435135099</c:v>
                </c:pt>
                <c:pt idx="1293">
                  <c:v>19.041552053500009</c:v>
                </c:pt>
                <c:pt idx="1294">
                  <c:v>19.046098870060963</c:v>
                </c:pt>
                <c:pt idx="1295">
                  <c:v>19.034441844308027</c:v>
                </c:pt>
                <c:pt idx="1296">
                  <c:v>19.030903624387101</c:v>
                </c:pt>
                <c:pt idx="1297">
                  <c:v>19.024328237277043</c:v>
                </c:pt>
                <c:pt idx="1298">
                  <c:v>19.018029673977857</c:v>
                </c:pt>
                <c:pt idx="1299">
                  <c:v>19.02851039249505</c:v>
                </c:pt>
                <c:pt idx="1300">
                  <c:v>19.039311391476808</c:v>
                </c:pt>
                <c:pt idx="1301">
                  <c:v>19.042337610436586</c:v>
                </c:pt>
                <c:pt idx="1302">
                  <c:v>19.037581754855616</c:v>
                </c:pt>
                <c:pt idx="1303">
                  <c:v>19.046308791417854</c:v>
                </c:pt>
                <c:pt idx="1304">
                  <c:v>19.058825508670022</c:v>
                </c:pt>
                <c:pt idx="1305">
                  <c:v>19.076488441942125</c:v>
                </c:pt>
                <c:pt idx="1306">
                  <c:v>19.072963418843276</c:v>
                </c:pt>
                <c:pt idx="1307">
                  <c:v>19.093252322387826</c:v>
                </c:pt>
                <c:pt idx="1308">
                  <c:v>19.078454364883822</c:v>
                </c:pt>
                <c:pt idx="1309">
                  <c:v>19.071196325123054</c:v>
                </c:pt>
                <c:pt idx="1310">
                  <c:v>19.101378922382725</c:v>
                </c:pt>
                <c:pt idx="1311">
                  <c:v>19.111346072050896</c:v>
                </c:pt>
                <c:pt idx="1312">
                  <c:v>19.044979100906033</c:v>
                </c:pt>
                <c:pt idx="1313">
                  <c:v>19.052925701317879</c:v>
                </c:pt>
                <c:pt idx="1314">
                  <c:v>19.054053061850915</c:v>
                </c:pt>
                <c:pt idx="1315">
                  <c:v>19.0582523385416</c:v>
                </c:pt>
                <c:pt idx="1316">
                  <c:v>19.048169787687847</c:v>
                </c:pt>
                <c:pt idx="1317">
                  <c:v>19.039352675214978</c:v>
                </c:pt>
                <c:pt idx="1318">
                  <c:v>19.04225761953165</c:v>
                </c:pt>
                <c:pt idx="1319">
                  <c:v>19.033870411172817</c:v>
                </c:pt>
                <c:pt idx="1320">
                  <c:v>19.033013859769682</c:v>
                </c:pt>
                <c:pt idx="1321">
                  <c:v>19.016445941577274</c:v>
                </c:pt>
                <c:pt idx="1322">
                  <c:v>19.0535143759638</c:v>
                </c:pt>
                <c:pt idx="1323">
                  <c:v>19.047632702772731</c:v>
                </c:pt>
                <c:pt idx="1324">
                  <c:v>19.05673513344248</c:v>
                </c:pt>
                <c:pt idx="1325">
                  <c:v>19.059801382645684</c:v>
                </c:pt>
                <c:pt idx="1326">
                  <c:v>19.051877094236957</c:v>
                </c:pt>
                <c:pt idx="1327">
                  <c:v>19.065140815769777</c:v>
                </c:pt>
                <c:pt idx="1328">
                  <c:v>19.06941361319107</c:v>
                </c:pt>
                <c:pt idx="1329">
                  <c:v>19.056187725136596</c:v>
                </c:pt>
                <c:pt idx="1330">
                  <c:v>19.062355495193621</c:v>
                </c:pt>
                <c:pt idx="1331">
                  <c:v>19.059720227660954</c:v>
                </c:pt>
                <c:pt idx="1332">
                  <c:v>19.058374850382688</c:v>
                </c:pt>
                <c:pt idx="1333">
                  <c:v>19.055900399069408</c:v>
                </c:pt>
                <c:pt idx="1334">
                  <c:v>19.06259864263669</c:v>
                </c:pt>
                <c:pt idx="1335">
                  <c:v>19.051275324208106</c:v>
                </c:pt>
                <c:pt idx="1336">
                  <c:v>19.047990549662028</c:v>
                </c:pt>
                <c:pt idx="1337">
                  <c:v>19.047332805657913</c:v>
                </c:pt>
                <c:pt idx="1338">
                  <c:v>19.042431210686473</c:v>
                </c:pt>
                <c:pt idx="1339">
                  <c:v>19.051145564026704</c:v>
                </c:pt>
                <c:pt idx="1340">
                  <c:v>19.061068766877945</c:v>
                </c:pt>
                <c:pt idx="1341">
                  <c:v>19.06484223077263</c:v>
                </c:pt>
                <c:pt idx="1342">
                  <c:v>19.067579055376836</c:v>
                </c:pt>
                <c:pt idx="1343">
                  <c:v>19.05671793797968</c:v>
                </c:pt>
                <c:pt idx="1344">
                  <c:v>18.955249052973205</c:v>
                </c:pt>
                <c:pt idx="1345">
                  <c:v>18.957725392998483</c:v>
                </c:pt>
                <c:pt idx="1346">
                  <c:v>18.996099612389294</c:v>
                </c:pt>
                <c:pt idx="1347">
                  <c:v>19.002258869567019</c:v>
                </c:pt>
                <c:pt idx="1348">
                  <c:v>19.009965812131128</c:v>
                </c:pt>
                <c:pt idx="1349">
                  <c:v>19.005321908013393</c:v>
                </c:pt>
                <c:pt idx="1350">
                  <c:v>19.001915228546959</c:v>
                </c:pt>
                <c:pt idx="1351">
                  <c:v>18.99612529198437</c:v>
                </c:pt>
                <c:pt idx="1352">
                  <c:v>18.99607608522663</c:v>
                </c:pt>
                <c:pt idx="1353">
                  <c:v>18.990330661221105</c:v>
                </c:pt>
                <c:pt idx="1354">
                  <c:v>18.992820823192147</c:v>
                </c:pt>
                <c:pt idx="1355">
                  <c:v>18.993812080310249</c:v>
                </c:pt>
                <c:pt idx="1356">
                  <c:v>19.013870360621492</c:v>
                </c:pt>
                <c:pt idx="1357">
                  <c:v>19.010029043364405</c:v>
                </c:pt>
                <c:pt idx="1358">
                  <c:v>18.998159749880251</c:v>
                </c:pt>
                <c:pt idx="1359">
                  <c:v>19.00372838768698</c:v>
                </c:pt>
                <c:pt idx="1360">
                  <c:v>18.997385134014749</c:v>
                </c:pt>
                <c:pt idx="1361">
                  <c:v>19.00834049435618</c:v>
                </c:pt>
                <c:pt idx="1362">
                  <c:v>19.216515121350501</c:v>
                </c:pt>
                <c:pt idx="1363">
                  <c:v>19.193153674840783</c:v>
                </c:pt>
                <c:pt idx="1364">
                  <c:v>19.164205283701779</c:v>
                </c:pt>
                <c:pt idx="1365">
                  <c:v>19.158686121014927</c:v>
                </c:pt>
                <c:pt idx="1366">
                  <c:v>19.174447412026577</c:v>
                </c:pt>
                <c:pt idx="1367">
                  <c:v>19.221002971026795</c:v>
                </c:pt>
                <c:pt idx="1368">
                  <c:v>19.224943047608289</c:v>
                </c:pt>
                <c:pt idx="1369">
                  <c:v>19.189095061257216</c:v>
                </c:pt>
                <c:pt idx="1370">
                  <c:v>19.181111257384803</c:v>
                </c:pt>
                <c:pt idx="1371">
                  <c:v>19.208832142703169</c:v>
                </c:pt>
                <c:pt idx="1372">
                  <c:v>19.229412674293158</c:v>
                </c:pt>
                <c:pt idx="1373">
                  <c:v>19.230526654701816</c:v>
                </c:pt>
                <c:pt idx="1374">
                  <c:v>19.233644037340394</c:v>
                </c:pt>
                <c:pt idx="1375">
                  <c:v>19.155176301071702</c:v>
                </c:pt>
                <c:pt idx="1376">
                  <c:v>19.062029615971834</c:v>
                </c:pt>
                <c:pt idx="1377">
                  <c:v>19.092060090632035</c:v>
                </c:pt>
                <c:pt idx="1378">
                  <c:v>19.101341183932245</c:v>
                </c:pt>
                <c:pt idx="1379">
                  <c:v>19.189756684272439</c:v>
                </c:pt>
                <c:pt idx="1380">
                  <c:v>19.23411013184252</c:v>
                </c:pt>
                <c:pt idx="1381">
                  <c:v>19.084115000535878</c:v>
                </c:pt>
                <c:pt idx="1382">
                  <c:v>19.101073799253061</c:v>
                </c:pt>
                <c:pt idx="1383">
                  <c:v>19.084092410866489</c:v>
                </c:pt>
                <c:pt idx="1384">
                  <c:v>19.089817646566097</c:v>
                </c:pt>
                <c:pt idx="1385">
                  <c:v>19.081705667887007</c:v>
                </c:pt>
                <c:pt idx="1386">
                  <c:v>19.069658525510441</c:v>
                </c:pt>
                <c:pt idx="1387">
                  <c:v>19.086622173975968</c:v>
                </c:pt>
                <c:pt idx="1388">
                  <c:v>19.073207671242614</c:v>
                </c:pt>
                <c:pt idx="1389">
                  <c:v>19.075588627866107</c:v>
                </c:pt>
                <c:pt idx="1390">
                  <c:v>19.075540332553047</c:v>
                </c:pt>
                <c:pt idx="1391">
                  <c:v>19.081985108589127</c:v>
                </c:pt>
                <c:pt idx="1392">
                  <c:v>19.06435125435392</c:v>
                </c:pt>
                <c:pt idx="1393">
                  <c:v>19.059877295936211</c:v>
                </c:pt>
                <c:pt idx="1394">
                  <c:v>19.037094813771521</c:v>
                </c:pt>
                <c:pt idx="1395">
                  <c:v>19.022030649114171</c:v>
                </c:pt>
                <c:pt idx="1396">
                  <c:v>19.06945324638799</c:v>
                </c:pt>
                <c:pt idx="1397">
                  <c:v>19.075980254269435</c:v>
                </c:pt>
                <c:pt idx="1398">
                  <c:v>19.071167678485256</c:v>
                </c:pt>
                <c:pt idx="1399">
                  <c:v>19.069159997586784</c:v>
                </c:pt>
                <c:pt idx="1400">
                  <c:v>19.121756098847936</c:v>
                </c:pt>
                <c:pt idx="1401">
                  <c:v>19.122578318540466</c:v>
                </c:pt>
                <c:pt idx="1402">
                  <c:v>19.117857470025839</c:v>
                </c:pt>
                <c:pt idx="1403">
                  <c:v>19.130532424303908</c:v>
                </c:pt>
                <c:pt idx="1404">
                  <c:v>19.114395363986745</c:v>
                </c:pt>
                <c:pt idx="1405">
                  <c:v>19.110503965761275</c:v>
                </c:pt>
                <c:pt idx="1406">
                  <c:v>19.098495034078422</c:v>
                </c:pt>
                <c:pt idx="1407">
                  <c:v>19.095638276642035</c:v>
                </c:pt>
                <c:pt idx="1408">
                  <c:v>19.09846998177262</c:v>
                </c:pt>
                <c:pt idx="1409">
                  <c:v>19.094254030668189</c:v>
                </c:pt>
                <c:pt idx="1410">
                  <c:v>19.043880951305912</c:v>
                </c:pt>
                <c:pt idx="1411">
                  <c:v>19.061795289821816</c:v>
                </c:pt>
                <c:pt idx="1412">
                  <c:v>19.06651882579348</c:v>
                </c:pt>
                <c:pt idx="1413">
                  <c:v>19.052757878875578</c:v>
                </c:pt>
                <c:pt idx="1414">
                  <c:v>19.050784872847817</c:v>
                </c:pt>
                <c:pt idx="1415">
                  <c:v>19.066872111115945</c:v>
                </c:pt>
                <c:pt idx="1416">
                  <c:v>19.080701886930513</c:v>
                </c:pt>
                <c:pt idx="1417">
                  <c:v>19.075004935370885</c:v>
                </c:pt>
                <c:pt idx="1418">
                  <c:v>19.086925939640853</c:v>
                </c:pt>
                <c:pt idx="1419">
                  <c:v>19.061990331235382</c:v>
                </c:pt>
                <c:pt idx="1420">
                  <c:v>19.060155601806109</c:v>
                </c:pt>
                <c:pt idx="1421">
                  <c:v>19.059890350368729</c:v>
                </c:pt>
                <c:pt idx="1422">
                  <c:v>19.072163680440994</c:v>
                </c:pt>
                <c:pt idx="1423">
                  <c:v>19.083499273716892</c:v>
                </c:pt>
                <c:pt idx="1424">
                  <c:v>19.098613789821403</c:v>
                </c:pt>
                <c:pt idx="1425">
                  <c:v>19.098673279782695</c:v>
                </c:pt>
                <c:pt idx="1426">
                  <c:v>19.085745248825024</c:v>
                </c:pt>
                <c:pt idx="1427">
                  <c:v>19.083150675912027</c:v>
                </c:pt>
                <c:pt idx="1428">
                  <c:v>19.078617059118589</c:v>
                </c:pt>
                <c:pt idx="1429">
                  <c:v>19.058522139620365</c:v>
                </c:pt>
                <c:pt idx="1430">
                  <c:v>19.076732381205399</c:v>
                </c:pt>
                <c:pt idx="1431">
                  <c:v>19.125969341740223</c:v>
                </c:pt>
                <c:pt idx="1432">
                  <c:v>19.135721616744004</c:v>
                </c:pt>
                <c:pt idx="1433">
                  <c:v>19.113547719512866</c:v>
                </c:pt>
                <c:pt idx="1434">
                  <c:v>19.114530234571795</c:v>
                </c:pt>
                <c:pt idx="1435">
                  <c:v>19.139988831520203</c:v>
                </c:pt>
                <c:pt idx="1436">
                  <c:v>19.11336340628932</c:v>
                </c:pt>
                <c:pt idx="1437">
                  <c:v>19.075348667177781</c:v>
                </c:pt>
                <c:pt idx="1438">
                  <c:v>19.090950861259767</c:v>
                </c:pt>
                <c:pt idx="1439">
                  <c:v>19.054559405734675</c:v>
                </c:pt>
                <c:pt idx="1440">
                  <c:v>19.066287183324746</c:v>
                </c:pt>
                <c:pt idx="1441">
                  <c:v>19.092675566507669</c:v>
                </c:pt>
                <c:pt idx="1442">
                  <c:v>19.207028021643801</c:v>
                </c:pt>
                <c:pt idx="1443">
                  <c:v>19.16536943332126</c:v>
                </c:pt>
                <c:pt idx="1444">
                  <c:v>19.195429525605913</c:v>
                </c:pt>
                <c:pt idx="1445">
                  <c:v>19.194526564545008</c:v>
                </c:pt>
                <c:pt idx="1446">
                  <c:v>19.147639392220306</c:v>
                </c:pt>
                <c:pt idx="1447">
                  <c:v>19.133046672789174</c:v>
                </c:pt>
                <c:pt idx="1448">
                  <c:v>19.102051071190107</c:v>
                </c:pt>
                <c:pt idx="1449">
                  <c:v>19.135585071425627</c:v>
                </c:pt>
                <c:pt idx="1450">
                  <c:v>19.124136826853988</c:v>
                </c:pt>
                <c:pt idx="1451">
                  <c:v>19.103459446505891</c:v>
                </c:pt>
                <c:pt idx="1452">
                  <c:v>19.115402557019898</c:v>
                </c:pt>
                <c:pt idx="1453">
                  <c:v>19.153828567998165</c:v>
                </c:pt>
                <c:pt idx="1454">
                  <c:v>19.14462661548222</c:v>
                </c:pt>
                <c:pt idx="1455">
                  <c:v>19.139223786777734</c:v>
                </c:pt>
                <c:pt idx="1456">
                  <c:v>19.139041907525179</c:v>
                </c:pt>
                <c:pt idx="1457">
                  <c:v>19.172015114255434</c:v>
                </c:pt>
                <c:pt idx="1458">
                  <c:v>19.198001052035853</c:v>
                </c:pt>
                <c:pt idx="1459">
                  <c:v>19.755031861967858</c:v>
                </c:pt>
                <c:pt idx="1460">
                  <c:v>19.715597026912963</c:v>
                </c:pt>
                <c:pt idx="1461">
                  <c:v>19.764997627074425</c:v>
                </c:pt>
                <c:pt idx="1462">
                  <c:v>19.855553434674491</c:v>
                </c:pt>
                <c:pt idx="1463">
                  <c:v>19.879086559995862</c:v>
                </c:pt>
                <c:pt idx="1464">
                  <c:v>19.949865147204456</c:v>
                </c:pt>
                <c:pt idx="1465">
                  <c:v>20.252948690118842</c:v>
                </c:pt>
                <c:pt idx="1466">
                  <c:v>20.124505073553721</c:v>
                </c:pt>
                <c:pt idx="1467">
                  <c:v>20.04591964528737</c:v>
                </c:pt>
                <c:pt idx="1468">
                  <c:v>20.113259315210691</c:v>
                </c:pt>
                <c:pt idx="1469">
                  <c:v>19.969497779174699</c:v>
                </c:pt>
                <c:pt idx="1470">
                  <c:v>20.030333759328617</c:v>
                </c:pt>
                <c:pt idx="1471">
                  <c:v>20.015302624235108</c:v>
                </c:pt>
                <c:pt idx="1472">
                  <c:v>20.20277338891853</c:v>
                </c:pt>
                <c:pt idx="1473">
                  <c:v>20.145268492439875</c:v>
                </c:pt>
                <c:pt idx="1474">
                  <c:v>20.19468210652262</c:v>
                </c:pt>
                <c:pt idx="1475">
                  <c:v>20.196292640804497</c:v>
                </c:pt>
                <c:pt idx="1476">
                  <c:v>20.197436259385039</c:v>
                </c:pt>
                <c:pt idx="1477">
                  <c:v>20.172335910394867</c:v>
                </c:pt>
                <c:pt idx="1478">
                  <c:v>20.128322200742161</c:v>
                </c:pt>
                <c:pt idx="1479">
                  <c:v>20.067735285529707</c:v>
                </c:pt>
                <c:pt idx="1480">
                  <c:v>20.138205547379805</c:v>
                </c:pt>
                <c:pt idx="1481">
                  <c:v>20.235547748812436</c:v>
                </c:pt>
                <c:pt idx="1482">
                  <c:v>20.392378539847634</c:v>
                </c:pt>
                <c:pt idx="1483">
                  <c:v>20.473092153904357</c:v>
                </c:pt>
                <c:pt idx="1484">
                  <c:v>20.453652009656871</c:v>
                </c:pt>
                <c:pt idx="1485">
                  <c:v>20.482900749729449</c:v>
                </c:pt>
                <c:pt idx="1486">
                  <c:v>20.45114208156383</c:v>
                </c:pt>
                <c:pt idx="1487">
                  <c:v>20.441297020493884</c:v>
                </c:pt>
                <c:pt idx="1488">
                  <c:v>20.4380063471427</c:v>
                </c:pt>
                <c:pt idx="1489">
                  <c:v>20.52584660881136</c:v>
                </c:pt>
                <c:pt idx="1490">
                  <c:v>20.529767743233656</c:v>
                </c:pt>
                <c:pt idx="1491">
                  <c:v>20.524522479925388</c:v>
                </c:pt>
                <c:pt idx="1492">
                  <c:v>20.5292223284969</c:v>
                </c:pt>
                <c:pt idx="1493">
                  <c:v>20.823464073402576</c:v>
                </c:pt>
                <c:pt idx="1494">
                  <c:v>20.919453813518306</c:v>
                </c:pt>
                <c:pt idx="1495">
                  <c:v>21.009973231885635</c:v>
                </c:pt>
                <c:pt idx="1496">
                  <c:v>21.093046836692324</c:v>
                </c:pt>
                <c:pt idx="1497">
                  <c:v>21.106941029335381</c:v>
                </c:pt>
                <c:pt idx="1498">
                  <c:v>21.102190066021404</c:v>
                </c:pt>
                <c:pt idx="1499">
                  <c:v>21.255061730934514</c:v>
                </c:pt>
                <c:pt idx="1500">
                  <c:v>21.232432508665102</c:v>
                </c:pt>
                <c:pt idx="1501">
                  <c:v>21.168071012511625</c:v>
                </c:pt>
                <c:pt idx="1502">
                  <c:v>21.063434731540372</c:v>
                </c:pt>
                <c:pt idx="1503">
                  <c:v>21.101994002568535</c:v>
                </c:pt>
                <c:pt idx="1504">
                  <c:v>21.105036417141591</c:v>
                </c:pt>
                <c:pt idx="1505">
                  <c:v>20.987495128795842</c:v>
                </c:pt>
                <c:pt idx="1506">
                  <c:v>20.905118591660774</c:v>
                </c:pt>
                <c:pt idx="1507">
                  <c:v>20.973741053779204</c:v>
                </c:pt>
                <c:pt idx="1508">
                  <c:v>21.096702965293741</c:v>
                </c:pt>
                <c:pt idx="1509">
                  <c:v>21.062045416778854</c:v>
                </c:pt>
                <c:pt idx="1510">
                  <c:v>21.055157398225894</c:v>
                </c:pt>
                <c:pt idx="1511">
                  <c:v>21.009730326068432</c:v>
                </c:pt>
                <c:pt idx="1512">
                  <c:v>20.933338784265324</c:v>
                </c:pt>
                <c:pt idx="1513">
                  <c:v>21.179348083683102</c:v>
                </c:pt>
                <c:pt idx="1514">
                  <c:v>21.270207383018931</c:v>
                </c:pt>
                <c:pt idx="1515">
                  <c:v>21.098256909088793</c:v>
                </c:pt>
                <c:pt idx="1516">
                  <c:v>21.012336784712726</c:v>
                </c:pt>
                <c:pt idx="1517">
                  <c:v>20.88803724584864</c:v>
                </c:pt>
                <c:pt idx="1518">
                  <c:v>20.958852814887731</c:v>
                </c:pt>
                <c:pt idx="1519">
                  <c:v>21.002647008766736</c:v>
                </c:pt>
                <c:pt idx="1520">
                  <c:v>20.929629024744145</c:v>
                </c:pt>
                <c:pt idx="1521">
                  <c:v>21.009540937378119</c:v>
                </c:pt>
                <c:pt idx="1522">
                  <c:v>21.061543229418447</c:v>
                </c:pt>
                <c:pt idx="1523">
                  <c:v>21.083648637929041</c:v>
                </c:pt>
                <c:pt idx="1524">
                  <c:v>21.065518383075421</c:v>
                </c:pt>
                <c:pt idx="1525">
                  <c:v>21.07578984104557</c:v>
                </c:pt>
                <c:pt idx="1526">
                  <c:v>21.176678897339865</c:v>
                </c:pt>
                <c:pt idx="1527">
                  <c:v>21.160646769182708</c:v>
                </c:pt>
                <c:pt idx="1528">
                  <c:v>21.116579670316799</c:v>
                </c:pt>
                <c:pt idx="1529">
                  <c:v>21.16299914983486</c:v>
                </c:pt>
                <c:pt idx="1530">
                  <c:v>21.14401455834879</c:v>
                </c:pt>
                <c:pt idx="1531">
                  <c:v>21.155758110861846</c:v>
                </c:pt>
                <c:pt idx="1532">
                  <c:v>21.277688344957863</c:v>
                </c:pt>
                <c:pt idx="1533">
                  <c:v>21.126923319971048</c:v>
                </c:pt>
                <c:pt idx="1534">
                  <c:v>21.161940547449102</c:v>
                </c:pt>
                <c:pt idx="1535">
                  <c:v>21.118845696797678</c:v>
                </c:pt>
                <c:pt idx="1536">
                  <c:v>21.122816557487091</c:v>
                </c:pt>
                <c:pt idx="1537">
                  <c:v>21.267817456262581</c:v>
                </c:pt>
                <c:pt idx="1538">
                  <c:v>21.597935293349597</c:v>
                </c:pt>
                <c:pt idx="1539">
                  <c:v>21.519920256225653</c:v>
                </c:pt>
                <c:pt idx="1540">
                  <c:v>21.621785445845102</c:v>
                </c:pt>
                <c:pt idx="1541">
                  <c:v>21.575643625548953</c:v>
                </c:pt>
                <c:pt idx="1542">
                  <c:v>21.531959881734988</c:v>
                </c:pt>
                <c:pt idx="1543">
                  <c:v>21.588731407755027</c:v>
                </c:pt>
                <c:pt idx="1544">
                  <c:v>21.584453868905328</c:v>
                </c:pt>
                <c:pt idx="1545">
                  <c:v>21.516989578657636</c:v>
                </c:pt>
                <c:pt idx="1546">
                  <c:v>21.462621817968284</c:v>
                </c:pt>
                <c:pt idx="1547">
                  <c:v>21.416404290719605</c:v>
                </c:pt>
                <c:pt idx="1548">
                  <c:v>21.444200366068241</c:v>
                </c:pt>
                <c:pt idx="1549">
                  <c:v>21.50392468250508</c:v>
                </c:pt>
                <c:pt idx="1550">
                  <c:v>21.45939446902268</c:v>
                </c:pt>
                <c:pt idx="1551">
                  <c:v>21.435615885937345</c:v>
                </c:pt>
                <c:pt idx="1552">
                  <c:v>21.403548705533574</c:v>
                </c:pt>
                <c:pt idx="1553">
                  <c:v>21.491689322738399</c:v>
                </c:pt>
                <c:pt idx="1554">
                  <c:v>21.585736903727227</c:v>
                </c:pt>
                <c:pt idx="1555">
                  <c:v>21.761063094167564</c:v>
                </c:pt>
                <c:pt idx="1556">
                  <c:v>21.739009902597292</c:v>
                </c:pt>
                <c:pt idx="1557">
                  <c:v>21.703992498886606</c:v>
                </c:pt>
                <c:pt idx="1558">
                  <c:v>21.60088573903797</c:v>
                </c:pt>
                <c:pt idx="1559">
                  <c:v>21.709592062993824</c:v>
                </c:pt>
                <c:pt idx="1560">
                  <c:v>21.651994299944658</c:v>
                </c:pt>
                <c:pt idx="1561">
                  <c:v>21.550205817561181</c:v>
                </c:pt>
                <c:pt idx="1562">
                  <c:v>21.552100380339095</c:v>
                </c:pt>
                <c:pt idx="1563">
                  <c:v>21.610469273175493</c:v>
                </c:pt>
                <c:pt idx="1564">
                  <c:v>21.584152757852998</c:v>
                </c:pt>
                <c:pt idx="1565">
                  <c:v>21.518801884180533</c:v>
                </c:pt>
                <c:pt idx="1566">
                  <c:v>21.419232075276156</c:v>
                </c:pt>
                <c:pt idx="1567">
                  <c:v>21.474723238570128</c:v>
                </c:pt>
                <c:pt idx="1568">
                  <c:v>21.51359612225944</c:v>
                </c:pt>
                <c:pt idx="1569">
                  <c:v>21.540954788718995</c:v>
                </c:pt>
                <c:pt idx="1570">
                  <c:v>21.456305629210075</c:v>
                </c:pt>
                <c:pt idx="1571">
                  <c:v>21.564735042321502</c:v>
                </c:pt>
                <c:pt idx="1572">
                  <c:v>21.584075248134184</c:v>
                </c:pt>
                <c:pt idx="1573">
                  <c:v>21.619141494224198</c:v>
                </c:pt>
                <c:pt idx="1574">
                  <c:v>21.579103625873838</c:v>
                </c:pt>
                <c:pt idx="1575">
                  <c:v>21.573885995979563</c:v>
                </c:pt>
                <c:pt idx="1576">
                  <c:v>21.50780967677537</c:v>
                </c:pt>
                <c:pt idx="1577">
                  <c:v>21.505858504583454</c:v>
                </c:pt>
                <c:pt idx="1578">
                  <c:v>21.503308747835991</c:v>
                </c:pt>
                <c:pt idx="1579">
                  <c:v>21.461463597443725</c:v>
                </c:pt>
                <c:pt idx="1580">
                  <c:v>21.484228846906003</c:v>
                </c:pt>
                <c:pt idx="1581">
                  <c:v>21.467507197009351</c:v>
                </c:pt>
                <c:pt idx="1582">
                  <c:v>21.515195581168289</c:v>
                </c:pt>
                <c:pt idx="1583">
                  <c:v>21.536056344246607</c:v>
                </c:pt>
                <c:pt idx="1584">
                  <c:v>21.499702691840753</c:v>
                </c:pt>
                <c:pt idx="1585">
                  <c:v>21.523248227883496</c:v>
                </c:pt>
                <c:pt idx="1586">
                  <c:v>21.536536151459089</c:v>
                </c:pt>
                <c:pt idx="1587">
                  <c:v>21.600721774003851</c:v>
                </c:pt>
                <c:pt idx="1588">
                  <c:v>21.587527625458112</c:v>
                </c:pt>
                <c:pt idx="1589">
                  <c:v>21.600178617064881</c:v>
                </c:pt>
                <c:pt idx="1590">
                  <c:v>21.66943113980464</c:v>
                </c:pt>
                <c:pt idx="1591">
                  <c:v>21.63824506846812</c:v>
                </c:pt>
                <c:pt idx="1592">
                  <c:v>21.631526979383622</c:v>
                </c:pt>
                <c:pt idx="1593">
                  <c:v>21.62516020666272</c:v>
                </c:pt>
                <c:pt idx="1594">
                  <c:v>21.609681787454686</c:v>
                </c:pt>
                <c:pt idx="1595">
                  <c:v>21.5852650669468</c:v>
                </c:pt>
                <c:pt idx="1596">
                  <c:v>21.593721009692143</c:v>
                </c:pt>
                <c:pt idx="1597">
                  <c:v>21.539531571550377</c:v>
                </c:pt>
                <c:pt idx="1598">
                  <c:v>21.558243116243951</c:v>
                </c:pt>
                <c:pt idx="1599">
                  <c:v>21.558404368542938</c:v>
                </c:pt>
                <c:pt idx="1600">
                  <c:v>21.601008185986224</c:v>
                </c:pt>
                <c:pt idx="1601">
                  <c:v>21.586200547747314</c:v>
                </c:pt>
                <c:pt idx="1602">
                  <c:v>21.609664659641606</c:v>
                </c:pt>
                <c:pt idx="1603">
                  <c:v>21.65274716071746</c:v>
                </c:pt>
                <c:pt idx="1604">
                  <c:v>21.614996969952077</c:v>
                </c:pt>
                <c:pt idx="1605">
                  <c:v>21.740755360504966</c:v>
                </c:pt>
                <c:pt idx="1606">
                  <c:v>21.694174336329286</c:v>
                </c:pt>
                <c:pt idx="1607">
                  <c:v>21.712705534542867</c:v>
                </c:pt>
                <c:pt idx="1608">
                  <c:v>21.721315736890038</c:v>
                </c:pt>
                <c:pt idx="1609">
                  <c:v>21.893052985768069</c:v>
                </c:pt>
                <c:pt idx="1610">
                  <c:v>21.908552689071438</c:v>
                </c:pt>
                <c:pt idx="1611">
                  <c:v>21.932635037596555</c:v>
                </c:pt>
                <c:pt idx="1612">
                  <c:v>21.956492859735256</c:v>
                </c:pt>
                <c:pt idx="1613">
                  <c:v>22.076034124002689</c:v>
                </c:pt>
                <c:pt idx="1614">
                  <c:v>22.256815283264277</c:v>
                </c:pt>
                <c:pt idx="1615">
                  <c:v>22.151195877039438</c:v>
                </c:pt>
                <c:pt idx="1616">
                  <c:v>22.158911376053862</c:v>
                </c:pt>
                <c:pt idx="1617">
                  <c:v>22.037722466953245</c:v>
                </c:pt>
                <c:pt idx="1618">
                  <c:v>22.089444706168038</c:v>
                </c:pt>
                <c:pt idx="1619">
                  <c:v>22.184808299513307</c:v>
                </c:pt>
                <c:pt idx="1620">
                  <c:v>22.172624180198387</c:v>
                </c:pt>
                <c:pt idx="1621">
                  <c:v>22.084617570789373</c:v>
                </c:pt>
                <c:pt idx="1622">
                  <c:v>22.055048491354885</c:v>
                </c:pt>
                <c:pt idx="1623">
                  <c:v>21.995344600415823</c:v>
                </c:pt>
                <c:pt idx="1624">
                  <c:v>22.006153326017952</c:v>
                </c:pt>
                <c:pt idx="1625">
                  <c:v>21.975526458854088</c:v>
                </c:pt>
                <c:pt idx="1626">
                  <c:v>21.912388335777223</c:v>
                </c:pt>
                <c:pt idx="1627">
                  <c:v>21.608640648412138</c:v>
                </c:pt>
                <c:pt idx="1628">
                  <c:v>21.735911928559858</c:v>
                </c:pt>
                <c:pt idx="1629">
                  <c:v>21.743358632564771</c:v>
                </c:pt>
                <c:pt idx="1630">
                  <c:v>21.723772837790587</c:v>
                </c:pt>
                <c:pt idx="1631">
                  <c:v>21.814081684224476</c:v>
                </c:pt>
                <c:pt idx="1632">
                  <c:v>21.759999148082414</c:v>
                </c:pt>
                <c:pt idx="1633">
                  <c:v>21.734635461532839</c:v>
                </c:pt>
                <c:pt idx="1634">
                  <c:v>21.627880953647356</c:v>
                </c:pt>
                <c:pt idx="1635">
                  <c:v>21.658137545957494</c:v>
                </c:pt>
                <c:pt idx="1636">
                  <c:v>21.684841933502188</c:v>
                </c:pt>
                <c:pt idx="1637">
                  <c:v>21.652691299251636</c:v>
                </c:pt>
                <c:pt idx="1638">
                  <c:v>21.741917653203249</c:v>
                </c:pt>
                <c:pt idx="1639">
                  <c:v>21.746904548283247</c:v>
                </c:pt>
                <c:pt idx="1640">
                  <c:v>21.830683969710091</c:v>
                </c:pt>
                <c:pt idx="1641">
                  <c:v>21.793434744109472</c:v>
                </c:pt>
                <c:pt idx="1642">
                  <c:v>21.752835307840598</c:v>
                </c:pt>
                <c:pt idx="1643">
                  <c:v>21.801126170162096</c:v>
                </c:pt>
                <c:pt idx="1644">
                  <c:v>21.791603346299858</c:v>
                </c:pt>
                <c:pt idx="1645">
                  <c:v>21.763711914359398</c:v>
                </c:pt>
                <c:pt idx="1646">
                  <c:v>21.742619315639374</c:v>
                </c:pt>
                <c:pt idx="1647">
                  <c:v>21.727067068649244</c:v>
                </c:pt>
                <c:pt idx="1648">
                  <c:v>21.735061766445693</c:v>
                </c:pt>
                <c:pt idx="1649">
                  <c:v>21.743827370797224</c:v>
                </c:pt>
                <c:pt idx="1650">
                  <c:v>21.753406481445008</c:v>
                </c:pt>
                <c:pt idx="1651">
                  <c:v>21.766998456428794</c:v>
                </c:pt>
                <c:pt idx="1652">
                  <c:v>21.702403225561355</c:v>
                </c:pt>
                <c:pt idx="1653">
                  <c:v>21.710919117979866</c:v>
                </c:pt>
                <c:pt idx="1654">
                  <c:v>21.719372071552019</c:v>
                </c:pt>
                <c:pt idx="1655">
                  <c:v>21.86133946953532</c:v>
                </c:pt>
                <c:pt idx="1656">
                  <c:v>21.866469130520045</c:v>
                </c:pt>
                <c:pt idx="1657">
                  <c:v>21.953088327176317</c:v>
                </c:pt>
                <c:pt idx="1658">
                  <c:v>21.976988368807579</c:v>
                </c:pt>
                <c:pt idx="1659">
                  <c:v>21.965276846421567</c:v>
                </c:pt>
                <c:pt idx="1660">
                  <c:v>21.875899537245587</c:v>
                </c:pt>
                <c:pt idx="1661">
                  <c:v>21.899909776018657</c:v>
                </c:pt>
                <c:pt idx="1662">
                  <c:v>21.884954934562604</c:v>
                </c:pt>
                <c:pt idx="1663">
                  <c:v>21.893349335804121</c:v>
                </c:pt>
                <c:pt idx="1664">
                  <c:v>21.856190614088142</c:v>
                </c:pt>
                <c:pt idx="1665">
                  <c:v>21.831896379979767</c:v>
                </c:pt>
                <c:pt idx="1666">
                  <c:v>21.796118543223997</c:v>
                </c:pt>
                <c:pt idx="1667">
                  <c:v>21.816949630647855</c:v>
                </c:pt>
                <c:pt idx="1668">
                  <c:v>21.826307607545356</c:v>
                </c:pt>
                <c:pt idx="1669">
                  <c:v>21.813489074890736</c:v>
                </c:pt>
                <c:pt idx="1670">
                  <c:v>21.806427074613509</c:v>
                </c:pt>
                <c:pt idx="1671">
                  <c:v>21.794019994442351</c:v>
                </c:pt>
                <c:pt idx="1672">
                  <c:v>21.838753358017204</c:v>
                </c:pt>
                <c:pt idx="1673">
                  <c:v>21.824109174282935</c:v>
                </c:pt>
                <c:pt idx="1674">
                  <c:v>21.812668218198233</c:v>
                </c:pt>
                <c:pt idx="1675">
                  <c:v>21.773485260358669</c:v>
                </c:pt>
                <c:pt idx="1676">
                  <c:v>21.791027982822811</c:v>
                </c:pt>
                <c:pt idx="1677">
                  <c:v>21.825969279896867</c:v>
                </c:pt>
                <c:pt idx="1678">
                  <c:v>21.805696306660561</c:v>
                </c:pt>
                <c:pt idx="1679">
                  <c:v>21.799361821584267</c:v>
                </c:pt>
                <c:pt idx="1680">
                  <c:v>21.800175404424873</c:v>
                </c:pt>
                <c:pt idx="1681">
                  <c:v>21.907424751539846</c:v>
                </c:pt>
                <c:pt idx="1682">
                  <c:v>21.930553189958378</c:v>
                </c:pt>
                <c:pt idx="1683">
                  <c:v>21.964315114441419</c:v>
                </c:pt>
                <c:pt idx="1684">
                  <c:v>21.884792181734294</c:v>
                </c:pt>
                <c:pt idx="1685">
                  <c:v>21.932820146440726</c:v>
                </c:pt>
                <c:pt idx="1686">
                  <c:v>21.868149524750013</c:v>
                </c:pt>
                <c:pt idx="1687">
                  <c:v>21.911139664889546</c:v>
                </c:pt>
                <c:pt idx="1688">
                  <c:v>21.932497194990376</c:v>
                </c:pt>
                <c:pt idx="1689">
                  <c:v>21.948462274542933</c:v>
                </c:pt>
                <c:pt idx="1690">
                  <c:v>22.060033622568792</c:v>
                </c:pt>
                <c:pt idx="1691">
                  <c:v>22.016183777107326</c:v>
                </c:pt>
                <c:pt idx="1692">
                  <c:v>22.040603587094974</c:v>
                </c:pt>
                <c:pt idx="1693">
                  <c:v>22.073615702225418</c:v>
                </c:pt>
                <c:pt idx="1694">
                  <c:v>22.089437683315779</c:v>
                </c:pt>
                <c:pt idx="1695">
                  <c:v>22.050381560983613</c:v>
                </c:pt>
                <c:pt idx="1696">
                  <c:v>22.079877777461387</c:v>
                </c:pt>
                <c:pt idx="1697">
                  <c:v>22.106033900258957</c:v>
                </c:pt>
                <c:pt idx="1698">
                  <c:v>22.148592790432616</c:v>
                </c:pt>
                <c:pt idx="1699">
                  <c:v>22.291831345825472</c:v>
                </c:pt>
                <c:pt idx="1700">
                  <c:v>22.263316350529568</c:v>
                </c:pt>
                <c:pt idx="1701">
                  <c:v>22.314581524184597</c:v>
                </c:pt>
                <c:pt idx="1702">
                  <c:v>22.350338267633578</c:v>
                </c:pt>
                <c:pt idx="1703">
                  <c:v>22.258811551592352</c:v>
                </c:pt>
                <c:pt idx="1704">
                  <c:v>22.27767131737432</c:v>
                </c:pt>
                <c:pt idx="1705">
                  <c:v>22.397812603926056</c:v>
                </c:pt>
                <c:pt idx="1706">
                  <c:v>22.406252176609204</c:v>
                </c:pt>
                <c:pt idx="1707">
                  <c:v>22.421167386240253</c:v>
                </c:pt>
                <c:pt idx="1708">
                  <c:v>22.44877201711332</c:v>
                </c:pt>
                <c:pt idx="1709">
                  <c:v>22.423142466086773</c:v>
                </c:pt>
                <c:pt idx="1710">
                  <c:v>22.411327623543865</c:v>
                </c:pt>
                <c:pt idx="1711">
                  <c:v>22.38342977918542</c:v>
                </c:pt>
                <c:pt idx="1712">
                  <c:v>22.647992704177081</c:v>
                </c:pt>
                <c:pt idx="1713">
                  <c:v>22.865731970590758</c:v>
                </c:pt>
                <c:pt idx="1714">
                  <c:v>22.819052928912253</c:v>
                </c:pt>
                <c:pt idx="1715">
                  <c:v>23.189400824763315</c:v>
                </c:pt>
                <c:pt idx="1716">
                  <c:v>23.644754428682802</c:v>
                </c:pt>
                <c:pt idx="1717">
                  <c:v>23.537362067101775</c:v>
                </c:pt>
                <c:pt idx="1718">
                  <c:v>23.433836695876067</c:v>
                </c:pt>
                <c:pt idx="1719">
                  <c:v>23.52355403649609</c:v>
                </c:pt>
                <c:pt idx="1720">
                  <c:v>23.511239839620529</c:v>
                </c:pt>
                <c:pt idx="1721">
                  <c:v>23.585211182157593</c:v>
                </c:pt>
                <c:pt idx="1722">
                  <c:v>23.694843780168181</c:v>
                </c:pt>
                <c:pt idx="1723">
                  <c:v>23.665907963547365</c:v>
                </c:pt>
                <c:pt idx="1724">
                  <c:v>23.53278411983063</c:v>
                </c:pt>
                <c:pt idx="1725">
                  <c:v>23.544131735720981</c:v>
                </c:pt>
                <c:pt idx="1726">
                  <c:v>23.408115304916119</c:v>
                </c:pt>
                <c:pt idx="1727">
                  <c:v>23.483492763132958</c:v>
                </c:pt>
                <c:pt idx="1728">
                  <c:v>23.426986074399998</c:v>
                </c:pt>
                <c:pt idx="1729">
                  <c:v>23.40874462247746</c:v>
                </c:pt>
                <c:pt idx="1730">
                  <c:v>23.441760329688424</c:v>
                </c:pt>
                <c:pt idx="1731">
                  <c:v>23.386254181156882</c:v>
                </c:pt>
                <c:pt idx="1732">
                  <c:v>23.326616712033413</c:v>
                </c:pt>
                <c:pt idx="1733">
                  <c:v>23.310959501418381</c:v>
                </c:pt>
                <c:pt idx="1734">
                  <c:v>23.197019202217316</c:v>
                </c:pt>
                <c:pt idx="1735">
                  <c:v>23.248692786924035</c:v>
                </c:pt>
                <c:pt idx="1736">
                  <c:v>23.230355563638629</c:v>
                </c:pt>
                <c:pt idx="1737">
                  <c:v>23.338864369963158</c:v>
                </c:pt>
                <c:pt idx="1738">
                  <c:v>23.309933838421593</c:v>
                </c:pt>
                <c:pt idx="1739">
                  <c:v>23.281210635172084</c:v>
                </c:pt>
                <c:pt idx="1740">
                  <c:v>23.311340893339263</c:v>
                </c:pt>
                <c:pt idx="1741">
                  <c:v>23.4450864973841</c:v>
                </c:pt>
                <c:pt idx="1742">
                  <c:v>23.421477763285488</c:v>
                </c:pt>
                <c:pt idx="1743">
                  <c:v>23.350862472949334</c:v>
                </c:pt>
                <c:pt idx="1744">
                  <c:v>23.319154128717923</c:v>
                </c:pt>
                <c:pt idx="1745">
                  <c:v>23.322161117036597</c:v>
                </c:pt>
                <c:pt idx="1746">
                  <c:v>23.228803120315888</c:v>
                </c:pt>
                <c:pt idx="1747">
                  <c:v>23.276726107515493</c:v>
                </c:pt>
                <c:pt idx="1748">
                  <c:v>23.368249453902763</c:v>
                </c:pt>
                <c:pt idx="1749">
                  <c:v>23.295265551316277</c:v>
                </c:pt>
                <c:pt idx="1750">
                  <c:v>23.267928012759942</c:v>
                </c:pt>
                <c:pt idx="1751">
                  <c:v>23.060410650424583</c:v>
                </c:pt>
                <c:pt idx="1752">
                  <c:v>23.051449427516044</c:v>
                </c:pt>
                <c:pt idx="1753">
                  <c:v>23.075114040014086</c:v>
                </c:pt>
                <c:pt idx="1754">
                  <c:v>23.076376478500507</c:v>
                </c:pt>
                <c:pt idx="1755">
                  <c:v>23.1690822325935</c:v>
                </c:pt>
                <c:pt idx="1756">
                  <c:v>23.065930829863053</c:v>
                </c:pt>
                <c:pt idx="1757">
                  <c:v>23.003541746948816</c:v>
                </c:pt>
                <c:pt idx="1758">
                  <c:v>23.002435031013899</c:v>
                </c:pt>
                <c:pt idx="1759">
                  <c:v>23.010538370388378</c:v>
                </c:pt>
                <c:pt idx="1760">
                  <c:v>23.008084817798164</c:v>
                </c:pt>
                <c:pt idx="1761">
                  <c:v>22.988352471197359</c:v>
                </c:pt>
                <c:pt idx="1762">
                  <c:v>23.011101474947818</c:v>
                </c:pt>
                <c:pt idx="1763">
                  <c:v>23.076755702324807</c:v>
                </c:pt>
                <c:pt idx="1764">
                  <c:v>23.012005716039635</c:v>
                </c:pt>
                <c:pt idx="1765">
                  <c:v>22.920471840676225</c:v>
                </c:pt>
                <c:pt idx="1766">
                  <c:v>22.904198475455374</c:v>
                </c:pt>
                <c:pt idx="1767">
                  <c:v>22.773395221527981</c:v>
                </c:pt>
                <c:pt idx="1768">
                  <c:v>22.69575047811017</c:v>
                </c:pt>
                <c:pt idx="1769">
                  <c:v>22.880751270769426</c:v>
                </c:pt>
                <c:pt idx="1770">
                  <c:v>22.830590452612444</c:v>
                </c:pt>
                <c:pt idx="1771">
                  <c:v>22.647609924593208</c:v>
                </c:pt>
                <c:pt idx="1772">
                  <c:v>22.788184957950801</c:v>
                </c:pt>
                <c:pt idx="1773">
                  <c:v>22.756199700247052</c:v>
                </c:pt>
                <c:pt idx="1774">
                  <c:v>22.828904322096694</c:v>
                </c:pt>
                <c:pt idx="1775">
                  <c:v>22.915128101642456</c:v>
                </c:pt>
                <c:pt idx="1776">
                  <c:v>22.869206843552487</c:v>
                </c:pt>
                <c:pt idx="1777">
                  <c:v>22.837727689746288</c:v>
                </c:pt>
                <c:pt idx="1778">
                  <c:v>22.913152777511339</c:v>
                </c:pt>
                <c:pt idx="1779">
                  <c:v>22.893543467578386</c:v>
                </c:pt>
                <c:pt idx="1780">
                  <c:v>23.187460266834396</c:v>
                </c:pt>
                <c:pt idx="1781">
                  <c:v>23.231607871307851</c:v>
                </c:pt>
                <c:pt idx="1782">
                  <c:v>23.261140079234096</c:v>
                </c:pt>
                <c:pt idx="1783">
                  <c:v>23.263246801750114</c:v>
                </c:pt>
                <c:pt idx="1784">
                  <c:v>23.197712321702891</c:v>
                </c:pt>
                <c:pt idx="1785">
                  <c:v>23.229224110388788</c:v>
                </c:pt>
                <c:pt idx="1786">
                  <c:v>23.264255925914469</c:v>
                </c:pt>
                <c:pt idx="1787">
                  <c:v>23.179179112299106</c:v>
                </c:pt>
                <c:pt idx="1788">
                  <c:v>23.09747785726179</c:v>
                </c:pt>
                <c:pt idx="1789">
                  <c:v>23.163297434623907</c:v>
                </c:pt>
                <c:pt idx="1790">
                  <c:v>23.157806842812398</c:v>
                </c:pt>
                <c:pt idx="1791">
                  <c:v>23.212270264581662</c:v>
                </c:pt>
                <c:pt idx="1792">
                  <c:v>23.218349013556502</c:v>
                </c:pt>
                <c:pt idx="1793">
                  <c:v>23.203800806178133</c:v>
                </c:pt>
                <c:pt idx="1794">
                  <c:v>23.140806715262261</c:v>
                </c:pt>
                <c:pt idx="1795">
                  <c:v>23.174397738436568</c:v>
                </c:pt>
                <c:pt idx="1796">
                  <c:v>23.180599482847366</c:v>
                </c:pt>
                <c:pt idx="1797">
                  <c:v>23.17909849860515</c:v>
                </c:pt>
                <c:pt idx="1798">
                  <c:v>23.1894198450196</c:v>
                </c:pt>
                <c:pt idx="1799">
                  <c:v>23.182616664863566</c:v>
                </c:pt>
                <c:pt idx="1800">
                  <c:v>23.10997082220862</c:v>
                </c:pt>
                <c:pt idx="1801">
                  <c:v>23.057561456982128</c:v>
                </c:pt>
                <c:pt idx="1802">
                  <c:v>23.004989394043491</c:v>
                </c:pt>
                <c:pt idx="1803">
                  <c:v>23.06271677636758</c:v>
                </c:pt>
                <c:pt idx="1804">
                  <c:v>23.013113803147299</c:v>
                </c:pt>
                <c:pt idx="1805">
                  <c:v>23.069084151448283</c:v>
                </c:pt>
                <c:pt idx="1806">
                  <c:v>23.019146094772573</c:v>
                </c:pt>
                <c:pt idx="1807">
                  <c:v>23.002906473619667</c:v>
                </c:pt>
                <c:pt idx="1808">
                  <c:v>22.9150550378845</c:v>
                </c:pt>
                <c:pt idx="1809">
                  <c:v>22.938640084648757</c:v>
                </c:pt>
                <c:pt idx="1810">
                  <c:v>22.947751194795682</c:v>
                </c:pt>
                <c:pt idx="1811">
                  <c:v>22.864777604732058</c:v>
                </c:pt>
                <c:pt idx="1812">
                  <c:v>22.870305393067198</c:v>
                </c:pt>
                <c:pt idx="1813">
                  <c:v>22.910352700383338</c:v>
                </c:pt>
                <c:pt idx="1814">
                  <c:v>22.962318295895162</c:v>
                </c:pt>
                <c:pt idx="1815">
                  <c:v>22.960289302124341</c:v>
                </c:pt>
                <c:pt idx="1816">
                  <c:v>22.934360113392177</c:v>
                </c:pt>
                <c:pt idx="1817">
                  <c:v>22.952197710018098</c:v>
                </c:pt>
                <c:pt idx="1818">
                  <c:v>22.912037676998814</c:v>
                </c:pt>
                <c:pt idx="1819">
                  <c:v>22.911844063205201</c:v>
                </c:pt>
                <c:pt idx="1820">
                  <c:v>22.842636676978096</c:v>
                </c:pt>
                <c:pt idx="1821">
                  <c:v>22.752725212089377</c:v>
                </c:pt>
                <c:pt idx="1822">
                  <c:v>22.715352722300242</c:v>
                </c:pt>
                <c:pt idx="1823">
                  <c:v>22.58892046421489</c:v>
                </c:pt>
                <c:pt idx="1824">
                  <c:v>22.611435065109838</c:v>
                </c:pt>
                <c:pt idx="1825">
                  <c:v>22.593133180430844</c:v>
                </c:pt>
                <c:pt idx="1826">
                  <c:v>22.580763055998375</c:v>
                </c:pt>
                <c:pt idx="1827">
                  <c:v>22.615306679221323</c:v>
                </c:pt>
                <c:pt idx="1828">
                  <c:v>22.738825459669808</c:v>
                </c:pt>
                <c:pt idx="1829">
                  <c:v>22.610952626594027</c:v>
                </c:pt>
                <c:pt idx="1830">
                  <c:v>22.620857291918906</c:v>
                </c:pt>
                <c:pt idx="1831">
                  <c:v>22.567717674103459</c:v>
                </c:pt>
                <c:pt idx="1832">
                  <c:v>22.592439393210963</c:v>
                </c:pt>
                <c:pt idx="1833">
                  <c:v>22.607568963565349</c:v>
                </c:pt>
                <c:pt idx="1834">
                  <c:v>22.581879368742364</c:v>
                </c:pt>
                <c:pt idx="1835">
                  <c:v>22.577576553916497</c:v>
                </c:pt>
                <c:pt idx="1836">
                  <c:v>22.606224413415994</c:v>
                </c:pt>
                <c:pt idx="1837">
                  <c:v>22.704456027458921</c:v>
                </c:pt>
                <c:pt idx="1838">
                  <c:v>22.679281495507023</c:v>
                </c:pt>
                <c:pt idx="1839">
                  <c:v>22.682452738440322</c:v>
                </c:pt>
                <c:pt idx="1840">
                  <c:v>22.727459036218644</c:v>
                </c:pt>
                <c:pt idx="1841">
                  <c:v>22.698980666253494</c:v>
                </c:pt>
                <c:pt idx="1842">
                  <c:v>22.732883264197039</c:v>
                </c:pt>
                <c:pt idx="1843">
                  <c:v>22.788359674590449</c:v>
                </c:pt>
                <c:pt idx="1844">
                  <c:v>22.828282967284224</c:v>
                </c:pt>
                <c:pt idx="1845">
                  <c:v>22.891484657389121</c:v>
                </c:pt>
                <c:pt idx="1846">
                  <c:v>22.84252395270207</c:v>
                </c:pt>
                <c:pt idx="1847">
                  <c:v>22.833983967460462</c:v>
                </c:pt>
                <c:pt idx="1848">
                  <c:v>22.869243787432143</c:v>
                </c:pt>
                <c:pt idx="1849">
                  <c:v>22.952972574136766</c:v>
                </c:pt>
                <c:pt idx="1850">
                  <c:v>22.821670324995896</c:v>
                </c:pt>
                <c:pt idx="1851">
                  <c:v>22.881341117413935</c:v>
                </c:pt>
                <c:pt idx="1852">
                  <c:v>22.832052812269051</c:v>
                </c:pt>
                <c:pt idx="1853">
                  <c:v>22.869579509106064</c:v>
                </c:pt>
                <c:pt idx="1854">
                  <c:v>22.879172838226509</c:v>
                </c:pt>
                <c:pt idx="1855">
                  <c:v>22.844295275897963</c:v>
                </c:pt>
                <c:pt idx="1856">
                  <c:v>22.84416549783338</c:v>
                </c:pt>
                <c:pt idx="1857">
                  <c:v>22.86566516401269</c:v>
                </c:pt>
                <c:pt idx="1858">
                  <c:v>22.930458091991337</c:v>
                </c:pt>
                <c:pt idx="1859">
                  <c:v>22.978574837865686</c:v>
                </c:pt>
                <c:pt idx="1860">
                  <c:v>23.026131415970521</c:v>
                </c:pt>
                <c:pt idx="1861">
                  <c:v>22.991867739863817</c:v>
                </c:pt>
                <c:pt idx="1862">
                  <c:v>22.949233818363098</c:v>
                </c:pt>
                <c:pt idx="1863">
                  <c:v>22.920682413192164</c:v>
                </c:pt>
                <c:pt idx="1864">
                  <c:v>22.902450084834676</c:v>
                </c:pt>
                <c:pt idx="1865">
                  <c:v>22.854332683258917</c:v>
                </c:pt>
                <c:pt idx="1866">
                  <c:v>22.768548464897414</c:v>
                </c:pt>
                <c:pt idx="1867">
                  <c:v>22.806761560091598</c:v>
                </c:pt>
                <c:pt idx="1868">
                  <c:v>22.824760483100835</c:v>
                </c:pt>
                <c:pt idx="1869">
                  <c:v>22.843584714908825</c:v>
                </c:pt>
                <c:pt idx="1870">
                  <c:v>22.788880920939953</c:v>
                </c:pt>
                <c:pt idx="1871">
                  <c:v>22.785148481396455</c:v>
                </c:pt>
                <c:pt idx="1872">
                  <c:v>22.736440150918099</c:v>
                </c:pt>
                <c:pt idx="1873">
                  <c:v>22.76332055858699</c:v>
                </c:pt>
                <c:pt idx="1874">
                  <c:v>22.754589873675275</c:v>
                </c:pt>
                <c:pt idx="1875">
                  <c:v>22.787366053311562</c:v>
                </c:pt>
                <c:pt idx="1876">
                  <c:v>22.754690644086192</c:v>
                </c:pt>
                <c:pt idx="1877">
                  <c:v>22.707237459605906</c:v>
                </c:pt>
                <c:pt idx="1878">
                  <c:v>22.630417012747042</c:v>
                </c:pt>
                <c:pt idx="1879">
                  <c:v>22.664110928998948</c:v>
                </c:pt>
                <c:pt idx="1880">
                  <c:v>22.626159623699081</c:v>
                </c:pt>
                <c:pt idx="1881">
                  <c:v>22.62536306471921</c:v>
                </c:pt>
                <c:pt idx="1882">
                  <c:v>22.621707281960216</c:v>
                </c:pt>
                <c:pt idx="1883">
                  <c:v>22.563779083264517</c:v>
                </c:pt>
                <c:pt idx="1884">
                  <c:v>22.63667648704218</c:v>
                </c:pt>
                <c:pt idx="1885">
                  <c:v>22.618735886153843</c:v>
                </c:pt>
                <c:pt idx="1886">
                  <c:v>22.625683116314377</c:v>
                </c:pt>
                <c:pt idx="1887">
                  <c:v>22.642060322069895</c:v>
                </c:pt>
                <c:pt idx="1888">
                  <c:v>22.670019105148359</c:v>
                </c:pt>
                <c:pt idx="1889">
                  <c:v>22.68403297378174</c:v>
                </c:pt>
                <c:pt idx="1890">
                  <c:v>22.639124131815699</c:v>
                </c:pt>
                <c:pt idx="1891">
                  <c:v>22.658562575125615</c:v>
                </c:pt>
                <c:pt idx="1892">
                  <c:v>22.654070756263806</c:v>
                </c:pt>
                <c:pt idx="1893">
                  <c:v>22.655197249690161</c:v>
                </c:pt>
                <c:pt idx="1894">
                  <c:v>22.643975048370955</c:v>
                </c:pt>
                <c:pt idx="1895">
                  <c:v>22.626810838844815</c:v>
                </c:pt>
                <c:pt idx="1896">
                  <c:v>22.523082065387616</c:v>
                </c:pt>
                <c:pt idx="1897">
                  <c:v>22.528758586938348</c:v>
                </c:pt>
                <c:pt idx="1898">
                  <c:v>22.456033250947868</c:v>
                </c:pt>
                <c:pt idx="1899">
                  <c:v>22.396245956013168</c:v>
                </c:pt>
                <c:pt idx="1900">
                  <c:v>22.468276422704367</c:v>
                </c:pt>
                <c:pt idx="1901">
                  <c:v>22.416312140198809</c:v>
                </c:pt>
                <c:pt idx="1902">
                  <c:v>22.428763010318463</c:v>
                </c:pt>
                <c:pt idx="1903">
                  <c:v>22.412610512233851</c:v>
                </c:pt>
                <c:pt idx="1904">
                  <c:v>22.450234134661496</c:v>
                </c:pt>
                <c:pt idx="1905">
                  <c:v>22.44986840704107</c:v>
                </c:pt>
                <c:pt idx="1906">
                  <c:v>22.442617837461974</c:v>
                </c:pt>
                <c:pt idx="1907">
                  <c:v>22.431544685088692</c:v>
                </c:pt>
                <c:pt idx="1908">
                  <c:v>22.30341866164488</c:v>
                </c:pt>
                <c:pt idx="1909">
                  <c:v>22.279876249360825</c:v>
                </c:pt>
                <c:pt idx="1910">
                  <c:v>22.25198202755238</c:v>
                </c:pt>
                <c:pt idx="1911">
                  <c:v>22.263371339026005</c:v>
                </c:pt>
                <c:pt idx="1912">
                  <c:v>22.195092188947271</c:v>
                </c:pt>
                <c:pt idx="1913">
                  <c:v>22.252821016479487</c:v>
                </c:pt>
                <c:pt idx="1914">
                  <c:v>22.173022848730486</c:v>
                </c:pt>
                <c:pt idx="1915">
                  <c:v>22.23839972988748</c:v>
                </c:pt>
                <c:pt idx="1916">
                  <c:v>22.253762031584419</c:v>
                </c:pt>
                <c:pt idx="1917">
                  <c:v>22.24326940716794</c:v>
                </c:pt>
                <c:pt idx="1918">
                  <c:v>22.310631190996901</c:v>
                </c:pt>
                <c:pt idx="1919">
                  <c:v>22.303516913744765</c:v>
                </c:pt>
                <c:pt idx="1920">
                  <c:v>22.309806974320875</c:v>
                </c:pt>
                <c:pt idx="1921">
                  <c:v>22.284209684656535</c:v>
                </c:pt>
                <c:pt idx="1922">
                  <c:v>22.282116366951112</c:v>
                </c:pt>
                <c:pt idx="1923">
                  <c:v>22.295935849498434</c:v>
                </c:pt>
                <c:pt idx="1924">
                  <c:v>22.274695391319089</c:v>
                </c:pt>
                <c:pt idx="1925">
                  <c:v>22.252164437862593</c:v>
                </c:pt>
                <c:pt idx="1926">
                  <c:v>22.191821859346245</c:v>
                </c:pt>
                <c:pt idx="1927">
                  <c:v>22.222643158978133</c:v>
                </c:pt>
                <c:pt idx="1928">
                  <c:v>22.191746906917903</c:v>
                </c:pt>
                <c:pt idx="1929">
                  <c:v>22.202027685073073</c:v>
                </c:pt>
                <c:pt idx="1930">
                  <c:v>22.199548580976863</c:v>
                </c:pt>
                <c:pt idx="1931">
                  <c:v>22.226683255213125</c:v>
                </c:pt>
                <c:pt idx="1932">
                  <c:v>22.290408451686503</c:v>
                </c:pt>
                <c:pt idx="1933">
                  <c:v>22.354983491811627</c:v>
                </c:pt>
                <c:pt idx="1934">
                  <c:v>22.325670688434911</c:v>
                </c:pt>
                <c:pt idx="1935">
                  <c:v>22.32244118088612</c:v>
                </c:pt>
                <c:pt idx="1936">
                  <c:v>22.27038431754001</c:v>
                </c:pt>
                <c:pt idx="1937">
                  <c:v>22.294167413511861</c:v>
                </c:pt>
                <c:pt idx="1938">
                  <c:v>22.277467925713449</c:v>
                </c:pt>
                <c:pt idx="1939">
                  <c:v>22.267615828893959</c:v>
                </c:pt>
                <c:pt idx="1940">
                  <c:v>22.357838880304698</c:v>
                </c:pt>
                <c:pt idx="1941">
                  <c:v>22.329672182048601</c:v>
                </c:pt>
                <c:pt idx="1942">
                  <c:v>22.29155232964882</c:v>
                </c:pt>
                <c:pt idx="1943">
                  <c:v>22.305067714661384</c:v>
                </c:pt>
                <c:pt idx="1944">
                  <c:v>22.298295462684305</c:v>
                </c:pt>
                <c:pt idx="1945">
                  <c:v>22.300423529642391</c:v>
                </c:pt>
                <c:pt idx="1946">
                  <c:v>22.278554372454135</c:v>
                </c:pt>
                <c:pt idx="1947">
                  <c:v>22.235337741217005</c:v>
                </c:pt>
                <c:pt idx="1948">
                  <c:v>22.221363027259386</c:v>
                </c:pt>
                <c:pt idx="1949">
                  <c:v>22.203931591087777</c:v>
                </c:pt>
                <c:pt idx="1950">
                  <c:v>22.222224938612634</c:v>
                </c:pt>
                <c:pt idx="1951">
                  <c:v>22.162008579056383</c:v>
                </c:pt>
                <c:pt idx="1952">
                  <c:v>22.183185747328167</c:v>
                </c:pt>
                <c:pt idx="1953">
                  <c:v>22.170699835854819</c:v>
                </c:pt>
                <c:pt idx="1954">
                  <c:v>22.087659679728436</c:v>
                </c:pt>
                <c:pt idx="1955">
                  <c:v>21.999910764250917</c:v>
                </c:pt>
                <c:pt idx="1956">
                  <c:v>22.024587945040206</c:v>
                </c:pt>
                <c:pt idx="1957">
                  <c:v>21.948836077871071</c:v>
                </c:pt>
                <c:pt idx="1958">
                  <c:v>21.942203978012717</c:v>
                </c:pt>
                <c:pt idx="1959">
                  <c:v>21.955909923483215</c:v>
                </c:pt>
                <c:pt idx="1960">
                  <c:v>21.909163799299058</c:v>
                </c:pt>
                <c:pt idx="1961">
                  <c:v>21.862039405213093</c:v>
                </c:pt>
                <c:pt idx="1962">
                  <c:v>21.869586628919762</c:v>
                </c:pt>
                <c:pt idx="1963">
                  <c:v>21.881920010640091</c:v>
                </c:pt>
                <c:pt idx="1964">
                  <c:v>21.989327438201251</c:v>
                </c:pt>
                <c:pt idx="1965">
                  <c:v>21.921695852258559</c:v>
                </c:pt>
                <c:pt idx="1966">
                  <c:v>21.933487947607041</c:v>
                </c:pt>
                <c:pt idx="1967">
                  <c:v>21.856590095825197</c:v>
                </c:pt>
                <c:pt idx="1968">
                  <c:v>21.909205228584288</c:v>
                </c:pt>
                <c:pt idx="1969">
                  <c:v>21.886016401666463</c:v>
                </c:pt>
                <c:pt idx="1970">
                  <c:v>21.9213236329946</c:v>
                </c:pt>
                <c:pt idx="1971">
                  <c:v>21.934762527583619</c:v>
                </c:pt>
                <c:pt idx="1972">
                  <c:v>21.934716897347741</c:v>
                </c:pt>
                <c:pt idx="1973">
                  <c:v>21.917143827247699</c:v>
                </c:pt>
                <c:pt idx="1974">
                  <c:v>21.975530266455426</c:v>
                </c:pt>
                <c:pt idx="1975">
                  <c:v>22.025256220696324</c:v>
                </c:pt>
                <c:pt idx="1976">
                  <c:v>21.99614168831269</c:v>
                </c:pt>
                <c:pt idx="1977">
                  <c:v>21.972169468397556</c:v>
                </c:pt>
                <c:pt idx="1978">
                  <c:v>22.006549871925394</c:v>
                </c:pt>
                <c:pt idx="1979">
                  <c:v>22.071803531869719</c:v>
                </c:pt>
                <c:pt idx="1980">
                  <c:v>22.069779524011718</c:v>
                </c:pt>
                <c:pt idx="1981">
                  <c:v>22.058203307288686</c:v>
                </c:pt>
                <c:pt idx="1982">
                  <c:v>22.094061944534158</c:v>
                </c:pt>
                <c:pt idx="1983">
                  <c:v>21.951426408504833</c:v>
                </c:pt>
                <c:pt idx="1984">
                  <c:v>21.927719329370856</c:v>
                </c:pt>
                <c:pt idx="1985">
                  <c:v>21.901959821900249</c:v>
                </c:pt>
                <c:pt idx="1986">
                  <c:v>21.851351612300935</c:v>
                </c:pt>
                <c:pt idx="1987">
                  <c:v>21.883478357011679</c:v>
                </c:pt>
                <c:pt idx="1988">
                  <c:v>21.870374676110316</c:v>
                </c:pt>
                <c:pt idx="1989">
                  <c:v>21.8267220370528</c:v>
                </c:pt>
                <c:pt idx="1990">
                  <c:v>21.825790279871701</c:v>
                </c:pt>
                <c:pt idx="1991">
                  <c:v>21.882552867419356</c:v>
                </c:pt>
                <c:pt idx="1992">
                  <c:v>21.92095844114105</c:v>
                </c:pt>
                <c:pt idx="1993">
                  <c:v>21.9176560284773</c:v>
                </c:pt>
                <c:pt idx="1994">
                  <c:v>21.921825778491304</c:v>
                </c:pt>
                <c:pt idx="1995">
                  <c:v>21.837782220177402</c:v>
                </c:pt>
                <c:pt idx="1996">
                  <c:v>21.873382563600753</c:v>
                </c:pt>
                <c:pt idx="1997">
                  <c:v>21.873262623756276</c:v>
                </c:pt>
                <c:pt idx="1998">
                  <c:v>21.917794077580943</c:v>
                </c:pt>
                <c:pt idx="1999">
                  <c:v>21.990153799880066</c:v>
                </c:pt>
                <c:pt idx="2000">
                  <c:v>21.985646688147991</c:v>
                </c:pt>
                <c:pt idx="2001">
                  <c:v>22.002902256101468</c:v>
                </c:pt>
                <c:pt idx="2002">
                  <c:v>21.942113065849963</c:v>
                </c:pt>
                <c:pt idx="2003">
                  <c:v>21.932868272731909</c:v>
                </c:pt>
                <c:pt idx="2004">
                  <c:v>21.932277928865364</c:v>
                </c:pt>
                <c:pt idx="2005">
                  <c:v>22.029809033630784</c:v>
                </c:pt>
                <c:pt idx="2006">
                  <c:v>22.008440977492544</c:v>
                </c:pt>
                <c:pt idx="2007">
                  <c:v>22.00329018740576</c:v>
                </c:pt>
                <c:pt idx="2008">
                  <c:v>21.996422200723721</c:v>
                </c:pt>
                <c:pt idx="2009">
                  <c:v>21.979917438565106</c:v>
                </c:pt>
                <c:pt idx="2010">
                  <c:v>21.969659630253055</c:v>
                </c:pt>
                <c:pt idx="2011">
                  <c:v>21.931924254044329</c:v>
                </c:pt>
                <c:pt idx="2012">
                  <c:v>21.946534440350487</c:v>
                </c:pt>
                <c:pt idx="2013">
                  <c:v>21.955576337615462</c:v>
                </c:pt>
                <c:pt idx="2014">
                  <c:v>21.939754021866925</c:v>
                </c:pt>
                <c:pt idx="2015">
                  <c:v>21.945634827638056</c:v>
                </c:pt>
                <c:pt idx="2016">
                  <c:v>21.96704725537661</c:v>
                </c:pt>
                <c:pt idx="2017">
                  <c:v>21.954903069807681</c:v>
                </c:pt>
                <c:pt idx="2018">
                  <c:v>21.938054161288136</c:v>
                </c:pt>
                <c:pt idx="2019">
                  <c:v>21.814822472950993</c:v>
                </c:pt>
                <c:pt idx="2020">
                  <c:v>21.858030718138952</c:v>
                </c:pt>
                <c:pt idx="2021">
                  <c:v>21.855763607458286</c:v>
                </c:pt>
                <c:pt idx="2022">
                  <c:v>21.827682768531755</c:v>
                </c:pt>
                <c:pt idx="2023">
                  <c:v>21.870208762581861</c:v>
                </c:pt>
                <c:pt idx="2024">
                  <c:v>21.860916680206952</c:v>
                </c:pt>
                <c:pt idx="2025">
                  <c:v>21.855804576933163</c:v>
                </c:pt>
                <c:pt idx="2026">
                  <c:v>21.835278011825007</c:v>
                </c:pt>
                <c:pt idx="2027">
                  <c:v>21.849337030194576</c:v>
                </c:pt>
                <c:pt idx="2028">
                  <c:v>21.857210635302952</c:v>
                </c:pt>
                <c:pt idx="2029">
                  <c:v>21.845353735933408</c:v>
                </c:pt>
                <c:pt idx="2030">
                  <c:v>21.83656204923842</c:v>
                </c:pt>
                <c:pt idx="2031">
                  <c:v>21.843648562403718</c:v>
                </c:pt>
                <c:pt idx="2032">
                  <c:v>21.839236545600468</c:v>
                </c:pt>
                <c:pt idx="2033">
                  <c:v>21.838251763746452</c:v>
                </c:pt>
                <c:pt idx="2034">
                  <c:v>21.834769415007564</c:v>
                </c:pt>
                <c:pt idx="2035">
                  <c:v>21.833097701703082</c:v>
                </c:pt>
                <c:pt idx="2036">
                  <c:v>21.830783133063271</c:v>
                </c:pt>
                <c:pt idx="2037">
                  <c:v>21.777081597696828</c:v>
                </c:pt>
                <c:pt idx="2038">
                  <c:v>21.782327776099269</c:v>
                </c:pt>
                <c:pt idx="2039">
                  <c:v>21.793687061381377</c:v>
                </c:pt>
                <c:pt idx="2040">
                  <c:v>21.807020971890413</c:v>
                </c:pt>
                <c:pt idx="2041">
                  <c:v>21.826601003121439</c:v>
                </c:pt>
                <c:pt idx="2042">
                  <c:v>21.817741274547597</c:v>
                </c:pt>
                <c:pt idx="2043">
                  <c:v>21.880640883826405</c:v>
                </c:pt>
                <c:pt idx="2044">
                  <c:v>21.869430360137141</c:v>
                </c:pt>
                <c:pt idx="2045">
                  <c:v>21.910859822521655</c:v>
                </c:pt>
                <c:pt idx="2046">
                  <c:v>21.878827927128537</c:v>
                </c:pt>
                <c:pt idx="2047">
                  <c:v>21.847009563859949</c:v>
                </c:pt>
                <c:pt idx="2048">
                  <c:v>21.836623591362809</c:v>
                </c:pt>
                <c:pt idx="2049">
                  <c:v>21.842451221116594</c:v>
                </c:pt>
                <c:pt idx="2050">
                  <c:v>21.818052241814563</c:v>
                </c:pt>
                <c:pt idx="2051">
                  <c:v>21.810896721604973</c:v>
                </c:pt>
                <c:pt idx="2052">
                  <c:v>21.785800154358753</c:v>
                </c:pt>
                <c:pt idx="2053">
                  <c:v>21.647012326509305</c:v>
                </c:pt>
                <c:pt idx="2054">
                  <c:v>21.662313756265522</c:v>
                </c:pt>
                <c:pt idx="2055">
                  <c:v>21.625737439836747</c:v>
                </c:pt>
                <c:pt idx="2056">
                  <c:v>21.622020391542485</c:v>
                </c:pt>
                <c:pt idx="2057">
                  <c:v>21.628040613937465</c:v>
                </c:pt>
                <c:pt idx="2058">
                  <c:v>21.483707107354515</c:v>
                </c:pt>
                <c:pt idx="2059">
                  <c:v>21.367332854093455</c:v>
                </c:pt>
                <c:pt idx="2060">
                  <c:v>21.428287272357412</c:v>
                </c:pt>
                <c:pt idx="2061">
                  <c:v>21.358051183718267</c:v>
                </c:pt>
                <c:pt idx="2062">
                  <c:v>21.356835408835337</c:v>
                </c:pt>
                <c:pt idx="2063">
                  <c:v>21.255548414437627</c:v>
                </c:pt>
                <c:pt idx="2064">
                  <c:v>21.314710685873063</c:v>
                </c:pt>
                <c:pt idx="2065">
                  <c:v>21.262940075602693</c:v>
                </c:pt>
                <c:pt idx="2066">
                  <c:v>21.327658662985943</c:v>
                </c:pt>
                <c:pt idx="2067">
                  <c:v>21.430180876216827</c:v>
                </c:pt>
                <c:pt idx="2068">
                  <c:v>21.410650191587809</c:v>
                </c:pt>
                <c:pt idx="2069">
                  <c:v>21.353457548475451</c:v>
                </c:pt>
                <c:pt idx="2070">
                  <c:v>21.419209801315873</c:v>
                </c:pt>
                <c:pt idx="2071">
                  <c:v>21.404791447422991</c:v>
                </c:pt>
                <c:pt idx="2072">
                  <c:v>21.322280853968472</c:v>
                </c:pt>
                <c:pt idx="2073">
                  <c:v>21.323814680415367</c:v>
                </c:pt>
                <c:pt idx="2074">
                  <c:v>21.262954501214178</c:v>
                </c:pt>
                <c:pt idx="2075">
                  <c:v>21.178195586656816</c:v>
                </c:pt>
                <c:pt idx="2076">
                  <c:v>21.11165154385802</c:v>
                </c:pt>
                <c:pt idx="2077">
                  <c:v>21.089942345438356</c:v>
                </c:pt>
                <c:pt idx="2078">
                  <c:v>21.134272663850805</c:v>
                </c:pt>
                <c:pt idx="2079">
                  <c:v>21.081997269904118</c:v>
                </c:pt>
                <c:pt idx="2080">
                  <c:v>21.048825803928196</c:v>
                </c:pt>
                <c:pt idx="2081">
                  <c:v>21.080152122349933</c:v>
                </c:pt>
                <c:pt idx="2082">
                  <c:v>21.031926698200863</c:v>
                </c:pt>
                <c:pt idx="2083">
                  <c:v>21.045312057710962</c:v>
                </c:pt>
                <c:pt idx="2084">
                  <c:v>21.057046070969342</c:v>
                </c:pt>
                <c:pt idx="2085">
                  <c:v>21.1320082869983</c:v>
                </c:pt>
                <c:pt idx="2086">
                  <c:v>21.266972443072554</c:v>
                </c:pt>
                <c:pt idx="2087">
                  <c:v>21.301210549259714</c:v>
                </c:pt>
                <c:pt idx="2088">
                  <c:v>21.277359884210163</c:v>
                </c:pt>
                <c:pt idx="2089">
                  <c:v>21.376863541103198</c:v>
                </c:pt>
                <c:pt idx="2090">
                  <c:v>21.312052817900316</c:v>
                </c:pt>
                <c:pt idx="2091">
                  <c:v>21.352006117164489</c:v>
                </c:pt>
                <c:pt idx="2092">
                  <c:v>21.406324741723498</c:v>
                </c:pt>
                <c:pt idx="2093">
                  <c:v>21.419877827832213</c:v>
                </c:pt>
                <c:pt idx="2094">
                  <c:v>21.326442062914374</c:v>
                </c:pt>
                <c:pt idx="2095">
                  <c:v>21.322993235716631</c:v>
                </c:pt>
                <c:pt idx="2096">
                  <c:v>21.227439058828519</c:v>
                </c:pt>
                <c:pt idx="2097">
                  <c:v>21.369834985379956</c:v>
                </c:pt>
                <c:pt idx="2098">
                  <c:v>21.361716529192424</c:v>
                </c:pt>
                <c:pt idx="2099">
                  <c:v>21.357816976066974</c:v>
                </c:pt>
                <c:pt idx="2100">
                  <c:v>21.30204270639388</c:v>
                </c:pt>
                <c:pt idx="2101">
                  <c:v>21.361930922360017</c:v>
                </c:pt>
                <c:pt idx="2102">
                  <c:v>21.411509110546014</c:v>
                </c:pt>
                <c:pt idx="2103">
                  <c:v>21.359776194686862</c:v>
                </c:pt>
                <c:pt idx="2104">
                  <c:v>21.376031332081254</c:v>
                </c:pt>
                <c:pt idx="2105">
                  <c:v>21.44742221594327</c:v>
                </c:pt>
                <c:pt idx="2106">
                  <c:v>21.571915065535535</c:v>
                </c:pt>
                <c:pt idx="2107">
                  <c:v>21.534555342053178</c:v>
                </c:pt>
                <c:pt idx="2108">
                  <c:v>21.576356574648717</c:v>
                </c:pt>
                <c:pt idx="2109">
                  <c:v>21.565635558337686</c:v>
                </c:pt>
                <c:pt idx="2110">
                  <c:v>21.416198431276477</c:v>
                </c:pt>
                <c:pt idx="2111">
                  <c:v>21.36385910106814</c:v>
                </c:pt>
                <c:pt idx="2112">
                  <c:v>21.375360841368558</c:v>
                </c:pt>
                <c:pt idx="2113">
                  <c:v>21.304188526604083</c:v>
                </c:pt>
                <c:pt idx="2114">
                  <c:v>21.377015923147937</c:v>
                </c:pt>
                <c:pt idx="2115">
                  <c:v>21.344088181468369</c:v>
                </c:pt>
                <c:pt idx="2116">
                  <c:v>21.358162855108564</c:v>
                </c:pt>
                <c:pt idx="2117">
                  <c:v>21.364052618819876</c:v>
                </c:pt>
                <c:pt idx="2118">
                  <c:v>21.342340450770312</c:v>
                </c:pt>
                <c:pt idx="2119">
                  <c:v>21.384380046435368</c:v>
                </c:pt>
                <c:pt idx="2120">
                  <c:v>21.333881549979679</c:v>
                </c:pt>
                <c:pt idx="2121">
                  <c:v>21.34248398892349</c:v>
                </c:pt>
                <c:pt idx="2122">
                  <c:v>21.362315823899799</c:v>
                </c:pt>
                <c:pt idx="2123">
                  <c:v>21.366630830408486</c:v>
                </c:pt>
                <c:pt idx="2124">
                  <c:v>21.394425185997299</c:v>
                </c:pt>
                <c:pt idx="2125">
                  <c:v>21.399592673465683</c:v>
                </c:pt>
                <c:pt idx="2126">
                  <c:v>21.40264983680456</c:v>
                </c:pt>
                <c:pt idx="2127">
                  <c:v>21.384921580149523</c:v>
                </c:pt>
                <c:pt idx="2128">
                  <c:v>21.347390161097376</c:v>
                </c:pt>
                <c:pt idx="2129">
                  <c:v>21.337753639018416</c:v>
                </c:pt>
                <c:pt idx="2130">
                  <c:v>21.366614939848922</c:v>
                </c:pt>
                <c:pt idx="2131">
                  <c:v>21.354552295880975</c:v>
                </c:pt>
                <c:pt idx="2132">
                  <c:v>21.397174041205275</c:v>
                </c:pt>
                <c:pt idx="2133">
                  <c:v>21.442336136016579</c:v>
                </c:pt>
                <c:pt idx="2134">
                  <c:v>21.414669998865158</c:v>
                </c:pt>
                <c:pt idx="2135">
                  <c:v>21.432857973049391</c:v>
                </c:pt>
                <c:pt idx="2136">
                  <c:v>21.439517808310544</c:v>
                </c:pt>
                <c:pt idx="2137">
                  <c:v>21.397172651358652</c:v>
                </c:pt>
                <c:pt idx="2138">
                  <c:v>21.405713708995034</c:v>
                </c:pt>
                <c:pt idx="2139">
                  <c:v>21.65908394337097</c:v>
                </c:pt>
                <c:pt idx="2140">
                  <c:v>21.703578795518226</c:v>
                </c:pt>
                <c:pt idx="2141">
                  <c:v>21.754725440119948</c:v>
                </c:pt>
                <c:pt idx="2142">
                  <c:v>21.66711878976562</c:v>
                </c:pt>
                <c:pt idx="2143">
                  <c:v>21.689990601885043</c:v>
                </c:pt>
                <c:pt idx="2144">
                  <c:v>21.637932704891639</c:v>
                </c:pt>
                <c:pt idx="2145">
                  <c:v>21.632942373937958</c:v>
                </c:pt>
                <c:pt idx="2146">
                  <c:v>21.656673852357049</c:v>
                </c:pt>
                <c:pt idx="2147">
                  <c:v>21.683367764788958</c:v>
                </c:pt>
                <c:pt idx="2148">
                  <c:v>21.688875461870097</c:v>
                </c:pt>
                <c:pt idx="2149">
                  <c:v>21.774586358318267</c:v>
                </c:pt>
                <c:pt idx="2150">
                  <c:v>21.771876414986345</c:v>
                </c:pt>
                <c:pt idx="2151">
                  <c:v>21.850171387111466</c:v>
                </c:pt>
                <c:pt idx="2152">
                  <c:v>21.795518323907682</c:v>
                </c:pt>
                <c:pt idx="2153">
                  <c:v>21.814732436561119</c:v>
                </c:pt>
                <c:pt idx="2154">
                  <c:v>21.857387240304231</c:v>
                </c:pt>
                <c:pt idx="2155">
                  <c:v>21.706105264641295</c:v>
                </c:pt>
                <c:pt idx="2156">
                  <c:v>21.7360896611812</c:v>
                </c:pt>
                <c:pt idx="2157">
                  <c:v>21.718038784283184</c:v>
                </c:pt>
                <c:pt idx="2158">
                  <c:v>21.725209994270447</c:v>
                </c:pt>
                <c:pt idx="2159">
                  <c:v>21.73924939869103</c:v>
                </c:pt>
                <c:pt idx="2160">
                  <c:v>21.771712946934528</c:v>
                </c:pt>
                <c:pt idx="2161">
                  <c:v>21.799642307620196</c:v>
                </c:pt>
                <c:pt idx="2162">
                  <c:v>21.781240284638802</c:v>
                </c:pt>
                <c:pt idx="2163">
                  <c:v>21.740557119559064</c:v>
                </c:pt>
                <c:pt idx="2164">
                  <c:v>21.879354593632236</c:v>
                </c:pt>
                <c:pt idx="2165">
                  <c:v>21.936615137159443</c:v>
                </c:pt>
                <c:pt idx="2166">
                  <c:v>21.956409642556348</c:v>
                </c:pt>
                <c:pt idx="2167">
                  <c:v>21.936319974413458</c:v>
                </c:pt>
                <c:pt idx="2168">
                  <c:v>21.970313843046405</c:v>
                </c:pt>
                <c:pt idx="2169">
                  <c:v>21.959171386304508</c:v>
                </c:pt>
                <c:pt idx="2170">
                  <c:v>21.925496295923026</c:v>
                </c:pt>
                <c:pt idx="2171">
                  <c:v>21.954135970913661</c:v>
                </c:pt>
                <c:pt idx="2172">
                  <c:v>21.934381362534644</c:v>
                </c:pt>
                <c:pt idx="2173">
                  <c:v>21.941786169395861</c:v>
                </c:pt>
                <c:pt idx="2174">
                  <c:v>21.986776227707523</c:v>
                </c:pt>
                <c:pt idx="2175">
                  <c:v>22.034771477730818</c:v>
                </c:pt>
                <c:pt idx="2176">
                  <c:v>22.024292810614355</c:v>
                </c:pt>
                <c:pt idx="2177">
                  <c:v>22.003602116284952</c:v>
                </c:pt>
                <c:pt idx="2178">
                  <c:v>22.006595584537962</c:v>
                </c:pt>
                <c:pt idx="2179">
                  <c:v>22.022560458531522</c:v>
                </c:pt>
                <c:pt idx="2180">
                  <c:v>21.995885362514358</c:v>
                </c:pt>
                <c:pt idx="2181">
                  <c:v>22.007882553133356</c:v>
                </c:pt>
                <c:pt idx="2182">
                  <c:v>22.029618603027753</c:v>
                </c:pt>
                <c:pt idx="2183">
                  <c:v>22.012724923821459</c:v>
                </c:pt>
                <c:pt idx="2184">
                  <c:v>22.000462748355929</c:v>
                </c:pt>
                <c:pt idx="2185">
                  <c:v>21.991877619690761</c:v>
                </c:pt>
                <c:pt idx="2186">
                  <c:v>22.044433034686339</c:v>
                </c:pt>
                <c:pt idx="2187">
                  <c:v>22.026396493499099</c:v>
                </c:pt>
                <c:pt idx="2188">
                  <c:v>22.042483420866073</c:v>
                </c:pt>
                <c:pt idx="2189">
                  <c:v>22.02694120697257</c:v>
                </c:pt>
                <c:pt idx="2190">
                  <c:v>22.029156110897073</c:v>
                </c:pt>
                <c:pt idx="2191">
                  <c:v>22.029952057828286</c:v>
                </c:pt>
                <c:pt idx="2192">
                  <c:v>22.282746325343027</c:v>
                </c:pt>
                <c:pt idx="2193">
                  <c:v>22.364222935805497</c:v>
                </c:pt>
                <c:pt idx="2194">
                  <c:v>22.372473418807775</c:v>
                </c:pt>
                <c:pt idx="2195">
                  <c:v>22.414311590903424</c:v>
                </c:pt>
                <c:pt idx="2196">
                  <c:v>22.45815715378523</c:v>
                </c:pt>
                <c:pt idx="2197">
                  <c:v>22.450461659792918</c:v>
                </c:pt>
                <c:pt idx="2198">
                  <c:v>22.423092595984745</c:v>
                </c:pt>
                <c:pt idx="2199">
                  <c:v>22.39216363405918</c:v>
                </c:pt>
                <c:pt idx="2200">
                  <c:v>22.413526523640122</c:v>
                </c:pt>
                <c:pt idx="2201">
                  <c:v>22.305924738627986</c:v>
                </c:pt>
                <c:pt idx="2202">
                  <c:v>22.302445693281282</c:v>
                </c:pt>
                <c:pt idx="2203">
                  <c:v>22.29021781366469</c:v>
                </c:pt>
                <c:pt idx="2204">
                  <c:v>22.351908432775097</c:v>
                </c:pt>
                <c:pt idx="2205">
                  <c:v>22.296123687628235</c:v>
                </c:pt>
                <c:pt idx="2206">
                  <c:v>22.325812185970911</c:v>
                </c:pt>
                <c:pt idx="2207">
                  <c:v>22.304923043892469</c:v>
                </c:pt>
                <c:pt idx="2208">
                  <c:v>22.340685106885367</c:v>
                </c:pt>
                <c:pt idx="2209">
                  <c:v>22.346083775809568</c:v>
                </c:pt>
                <c:pt idx="2210">
                  <c:v>22.3352878449694</c:v>
                </c:pt>
                <c:pt idx="2211">
                  <c:v>22.278911122567141</c:v>
                </c:pt>
                <c:pt idx="2212">
                  <c:v>22.278001893056388</c:v>
                </c:pt>
                <c:pt idx="2213">
                  <c:v>22.250371138806777</c:v>
                </c:pt>
                <c:pt idx="2214">
                  <c:v>22.224589874390851</c:v>
                </c:pt>
                <c:pt idx="2215">
                  <c:v>22.190586999945545</c:v>
                </c:pt>
                <c:pt idx="2216">
                  <c:v>22.205022064368581</c:v>
                </c:pt>
                <c:pt idx="2217">
                  <c:v>22.192772942975388</c:v>
                </c:pt>
                <c:pt idx="2218">
                  <c:v>22.15058596018995</c:v>
                </c:pt>
                <c:pt idx="2219">
                  <c:v>22.131006045017898</c:v>
                </c:pt>
                <c:pt idx="2220">
                  <c:v>22.230426508283983</c:v>
                </c:pt>
                <c:pt idx="2221">
                  <c:v>22.219891914819339</c:v>
                </c:pt>
                <c:pt idx="2222">
                  <c:v>22.217676138712065</c:v>
                </c:pt>
                <c:pt idx="2223">
                  <c:v>22.290330782340735</c:v>
                </c:pt>
                <c:pt idx="2224">
                  <c:v>22.281555513907765</c:v>
                </c:pt>
                <c:pt idx="2225">
                  <c:v>22.255552912219144</c:v>
                </c:pt>
                <c:pt idx="2226">
                  <c:v>22.246608388935776</c:v>
                </c:pt>
                <c:pt idx="2227">
                  <c:v>22.242998502472574</c:v>
                </c:pt>
                <c:pt idx="2228">
                  <c:v>22.23970310169619</c:v>
                </c:pt>
                <c:pt idx="2229">
                  <c:v>22.2377409441008</c:v>
                </c:pt>
                <c:pt idx="2230">
                  <c:v>22.280502598919725</c:v>
                </c:pt>
                <c:pt idx="2231">
                  <c:v>22.46677186937368</c:v>
                </c:pt>
                <c:pt idx="2232">
                  <c:v>22.375118654382064</c:v>
                </c:pt>
                <c:pt idx="2233">
                  <c:v>22.411813960813635</c:v>
                </c:pt>
                <c:pt idx="2234">
                  <c:v>22.456882081461945</c:v>
                </c:pt>
                <c:pt idx="2235">
                  <c:v>22.574454466078524</c:v>
                </c:pt>
                <c:pt idx="2236">
                  <c:v>22.497837129344816</c:v>
                </c:pt>
                <c:pt idx="2237">
                  <c:v>22.433239392120985</c:v>
                </c:pt>
                <c:pt idx="2238">
                  <c:v>22.405498656628414</c:v>
                </c:pt>
                <c:pt idx="2239">
                  <c:v>22.503264023782886</c:v>
                </c:pt>
                <c:pt idx="2240">
                  <c:v>22.459453974344328</c:v>
                </c:pt>
                <c:pt idx="2241">
                  <c:v>22.459182117180486</c:v>
                </c:pt>
                <c:pt idx="2242">
                  <c:v>22.419517005697049</c:v>
                </c:pt>
                <c:pt idx="2243">
                  <c:v>22.431959619715848</c:v>
                </c:pt>
                <c:pt idx="2244">
                  <c:v>22.548967973200874</c:v>
                </c:pt>
                <c:pt idx="2245">
                  <c:v>22.574385687426211</c:v>
                </c:pt>
                <c:pt idx="2246">
                  <c:v>22.664409030999021</c:v>
                </c:pt>
                <c:pt idx="2247">
                  <c:v>22.715697497910305</c:v>
                </c:pt>
                <c:pt idx="2248">
                  <c:v>22.684395321298389</c:v>
                </c:pt>
                <c:pt idx="2249">
                  <c:v>22.688988111173334</c:v>
                </c:pt>
                <c:pt idx="2250">
                  <c:v>22.623047564747527</c:v>
                </c:pt>
                <c:pt idx="2251">
                  <c:v>22.680355092127019</c:v>
                </c:pt>
                <c:pt idx="2252">
                  <c:v>22.668432355020268</c:v>
                </c:pt>
                <c:pt idx="2253">
                  <c:v>22.686820648893278</c:v>
                </c:pt>
                <c:pt idx="2254">
                  <c:v>22.611748688638333</c:v>
                </c:pt>
                <c:pt idx="2255">
                  <c:v>22.561915543082279</c:v>
                </c:pt>
                <c:pt idx="2256">
                  <c:v>22.588540601685263</c:v>
                </c:pt>
                <c:pt idx="2257">
                  <c:v>22.659604560234524</c:v>
                </c:pt>
                <c:pt idx="2258">
                  <c:v>22.716130334314283</c:v>
                </c:pt>
                <c:pt idx="2259">
                  <c:v>22.721408780245785</c:v>
                </c:pt>
                <c:pt idx="2260">
                  <c:v>22.688025075479096</c:v>
                </c:pt>
                <c:pt idx="2261">
                  <c:v>22.806508758534637</c:v>
                </c:pt>
                <c:pt idx="2262">
                  <c:v>22.861264449756103</c:v>
                </c:pt>
                <c:pt idx="2263">
                  <c:v>22.850020245210331</c:v>
                </c:pt>
                <c:pt idx="2264">
                  <c:v>22.823596400713715</c:v>
                </c:pt>
                <c:pt idx="2265">
                  <c:v>22.832139443793857</c:v>
                </c:pt>
                <c:pt idx="2266">
                  <c:v>22.87530842115963</c:v>
                </c:pt>
                <c:pt idx="2267">
                  <c:v>22.866148615962341</c:v>
                </c:pt>
                <c:pt idx="2268">
                  <c:v>22.846955723671002</c:v>
                </c:pt>
                <c:pt idx="2269">
                  <c:v>22.855478104165758</c:v>
                </c:pt>
                <c:pt idx="2270">
                  <c:v>22.864464422226519</c:v>
                </c:pt>
                <c:pt idx="2271">
                  <c:v>22.857075308510321</c:v>
                </c:pt>
                <c:pt idx="2272">
                  <c:v>22.879027851921471</c:v>
                </c:pt>
                <c:pt idx="2273">
                  <c:v>22.898142426141522</c:v>
                </c:pt>
                <c:pt idx="2274">
                  <c:v>22.863852361936694</c:v>
                </c:pt>
                <c:pt idx="2275">
                  <c:v>22.856454782755989</c:v>
                </c:pt>
                <c:pt idx="2276">
                  <c:v>22.8590884830157</c:v>
                </c:pt>
                <c:pt idx="2277">
                  <c:v>22.824059462666998</c:v>
                </c:pt>
                <c:pt idx="2278">
                  <c:v>22.688476539214509</c:v>
                </c:pt>
                <c:pt idx="2279">
                  <c:v>22.732254837607798</c:v>
                </c:pt>
                <c:pt idx="2280">
                  <c:v>22.846980643672751</c:v>
                </c:pt>
                <c:pt idx="2281">
                  <c:v>22.754189651525152</c:v>
                </c:pt>
                <c:pt idx="2282">
                  <c:v>22.76024125981175</c:v>
                </c:pt>
                <c:pt idx="2283">
                  <c:v>22.721285722511837</c:v>
                </c:pt>
                <c:pt idx="2284">
                  <c:v>22.750006159570827</c:v>
                </c:pt>
                <c:pt idx="2285">
                  <c:v>22.736858288626166</c:v>
                </c:pt>
                <c:pt idx="2286">
                  <c:v>22.726370566834774</c:v>
                </c:pt>
                <c:pt idx="2287">
                  <c:v>22.723724210916981</c:v>
                </c:pt>
                <c:pt idx="2288">
                  <c:v>22.739472432077672</c:v>
                </c:pt>
                <c:pt idx="2289">
                  <c:v>22.770473505917749</c:v>
                </c:pt>
                <c:pt idx="2290">
                  <c:v>22.734305880897715</c:v>
                </c:pt>
                <c:pt idx="2291">
                  <c:v>22.6346904692642</c:v>
                </c:pt>
                <c:pt idx="2292">
                  <c:v>22.580028308917989</c:v>
                </c:pt>
                <c:pt idx="2293">
                  <c:v>22.607573675716786</c:v>
                </c:pt>
                <c:pt idx="2294">
                  <c:v>22.567708824381512</c:v>
                </c:pt>
                <c:pt idx="2295">
                  <c:v>22.453741581807982</c:v>
                </c:pt>
                <c:pt idx="2296">
                  <c:v>22.463392664827929</c:v>
                </c:pt>
                <c:pt idx="2297">
                  <c:v>22.334746450181029</c:v>
                </c:pt>
                <c:pt idx="2298">
                  <c:v>22.453114515977727</c:v>
                </c:pt>
                <c:pt idx="2299">
                  <c:v>22.579343127451729</c:v>
                </c:pt>
                <c:pt idx="2300">
                  <c:v>22.544650661847186</c:v>
                </c:pt>
                <c:pt idx="2301">
                  <c:v>22.574769004234781</c:v>
                </c:pt>
                <c:pt idx="2302">
                  <c:v>22.557875343286565</c:v>
                </c:pt>
                <c:pt idx="2303">
                  <c:v>22.50887832228571</c:v>
                </c:pt>
                <c:pt idx="2304">
                  <c:v>22.45878071356579</c:v>
                </c:pt>
                <c:pt idx="2305">
                  <c:v>22.505257431029058</c:v>
                </c:pt>
                <c:pt idx="2306">
                  <c:v>22.492644458379033</c:v>
                </c:pt>
                <c:pt idx="2307">
                  <c:v>22.503245637234141</c:v>
                </c:pt>
                <c:pt idx="2308">
                  <c:v>22.440166787609598</c:v>
                </c:pt>
                <c:pt idx="2309">
                  <c:v>22.452946010853886</c:v>
                </c:pt>
                <c:pt idx="2310">
                  <c:v>22.461779386091262</c:v>
                </c:pt>
                <c:pt idx="2311">
                  <c:v>22.461146593892952</c:v>
                </c:pt>
                <c:pt idx="2312">
                  <c:v>22.55130665133882</c:v>
                </c:pt>
                <c:pt idx="2313">
                  <c:v>22.551333742271378</c:v>
                </c:pt>
                <c:pt idx="2314">
                  <c:v>22.510039566985206</c:v>
                </c:pt>
                <c:pt idx="2315">
                  <c:v>22.502538450689677</c:v>
                </c:pt>
                <c:pt idx="2316">
                  <c:v>22.492012346779688</c:v>
                </c:pt>
                <c:pt idx="2317">
                  <c:v>22.522872313219246</c:v>
                </c:pt>
                <c:pt idx="2318">
                  <c:v>22.490097734307007</c:v>
                </c:pt>
                <c:pt idx="2319">
                  <c:v>22.468018574859808</c:v>
                </c:pt>
                <c:pt idx="2320">
                  <c:v>22.458150685083439</c:v>
                </c:pt>
                <c:pt idx="2321">
                  <c:v>22.39198813687003</c:v>
                </c:pt>
                <c:pt idx="2322">
                  <c:v>22.406313918269056</c:v>
                </c:pt>
                <c:pt idx="2323">
                  <c:v>22.456773989897286</c:v>
                </c:pt>
                <c:pt idx="2324">
                  <c:v>22.409871495168318</c:v>
                </c:pt>
                <c:pt idx="2325">
                  <c:v>22.395558844906226</c:v>
                </c:pt>
                <c:pt idx="2326">
                  <c:v>22.289296876559508</c:v>
                </c:pt>
                <c:pt idx="2327">
                  <c:v>22.296032448638368</c:v>
                </c:pt>
                <c:pt idx="2328">
                  <c:v>22.275878357633317</c:v>
                </c:pt>
                <c:pt idx="2329">
                  <c:v>22.246400602760716</c:v>
                </c:pt>
                <c:pt idx="2330">
                  <c:v>22.2962981676963</c:v>
                </c:pt>
                <c:pt idx="2331">
                  <c:v>22.304379459518209</c:v>
                </c:pt>
                <c:pt idx="2332">
                  <c:v>22.279792690326044</c:v>
                </c:pt>
                <c:pt idx="2333">
                  <c:v>22.249696695397148</c:v>
                </c:pt>
                <c:pt idx="2334">
                  <c:v>22.258977179539421</c:v>
                </c:pt>
                <c:pt idx="2335">
                  <c:v>22.285171075957521</c:v>
                </c:pt>
                <c:pt idx="2336">
                  <c:v>22.25623748873177</c:v>
                </c:pt>
                <c:pt idx="2337">
                  <c:v>22.241310662012431</c:v>
                </c:pt>
                <c:pt idx="2338">
                  <c:v>22.259739761513224</c:v>
                </c:pt>
                <c:pt idx="2339">
                  <c:v>22.245983211665795</c:v>
                </c:pt>
                <c:pt idx="2340">
                  <c:v>22.16462783696484</c:v>
                </c:pt>
                <c:pt idx="2341">
                  <c:v>22.113684458867763</c:v>
                </c:pt>
                <c:pt idx="2342">
                  <c:v>22.125814904367441</c:v>
                </c:pt>
                <c:pt idx="2343">
                  <c:v>22.126253301852863</c:v>
                </c:pt>
                <c:pt idx="2344">
                  <c:v>22.155750296976404</c:v>
                </c:pt>
                <c:pt idx="2345">
                  <c:v>22.166685888054023</c:v>
                </c:pt>
                <c:pt idx="2346">
                  <c:v>22.199315660029058</c:v>
                </c:pt>
                <c:pt idx="2347">
                  <c:v>22.168193912925972</c:v>
                </c:pt>
                <c:pt idx="2348">
                  <c:v>22.142301021034708</c:v>
                </c:pt>
                <c:pt idx="2349">
                  <c:v>22.1376262299543</c:v>
                </c:pt>
                <c:pt idx="2350">
                  <c:v>22.194128552425539</c:v>
                </c:pt>
                <c:pt idx="2351">
                  <c:v>22.220382014933666</c:v>
                </c:pt>
                <c:pt idx="2352">
                  <c:v>22.213672767436478</c:v>
                </c:pt>
                <c:pt idx="2353">
                  <c:v>22.219051847829977</c:v>
                </c:pt>
                <c:pt idx="2354">
                  <c:v>22.205720990014292</c:v>
                </c:pt>
                <c:pt idx="2355">
                  <c:v>22.198180850070635</c:v>
                </c:pt>
                <c:pt idx="2356">
                  <c:v>22.193446993663432</c:v>
                </c:pt>
                <c:pt idx="2357">
                  <c:v>22.221432623892341</c:v>
                </c:pt>
                <c:pt idx="2358">
                  <c:v>22.213654294531651</c:v>
                </c:pt>
                <c:pt idx="2359">
                  <c:v>22.247386416771004</c:v>
                </c:pt>
                <c:pt idx="2360">
                  <c:v>22.273616606952391</c:v>
                </c:pt>
                <c:pt idx="2361">
                  <c:v>22.319764705973071</c:v>
                </c:pt>
                <c:pt idx="2362">
                  <c:v>22.307253343558564</c:v>
                </c:pt>
                <c:pt idx="2363">
                  <c:v>22.281753349267301</c:v>
                </c:pt>
                <c:pt idx="2364">
                  <c:v>22.256816371295798</c:v>
                </c:pt>
                <c:pt idx="2365">
                  <c:v>22.246489288078713</c:v>
                </c:pt>
                <c:pt idx="2366">
                  <c:v>22.162607784595192</c:v>
                </c:pt>
                <c:pt idx="2367">
                  <c:v>21.996451757873146</c:v>
                </c:pt>
                <c:pt idx="2368">
                  <c:v>22.012500263148389</c:v>
                </c:pt>
                <c:pt idx="2369">
                  <c:v>21.975602287979203</c:v>
                </c:pt>
                <c:pt idx="2370">
                  <c:v>21.987331377045905</c:v>
                </c:pt>
                <c:pt idx="2371">
                  <c:v>21.978149904707315</c:v>
                </c:pt>
                <c:pt idx="2372">
                  <c:v>21.953778858999115</c:v>
                </c:pt>
                <c:pt idx="2373">
                  <c:v>21.98893149376589</c:v>
                </c:pt>
                <c:pt idx="2374">
                  <c:v>21.986153595144408</c:v>
                </c:pt>
                <c:pt idx="2375">
                  <c:v>21.998422073475325</c:v>
                </c:pt>
                <c:pt idx="2376">
                  <c:v>22.001466025306538</c:v>
                </c:pt>
                <c:pt idx="2377">
                  <c:v>22.00084301464371</c:v>
                </c:pt>
                <c:pt idx="2378">
                  <c:v>22.004720928652524</c:v>
                </c:pt>
                <c:pt idx="2379">
                  <c:v>21.964141191516049</c:v>
                </c:pt>
                <c:pt idx="2380">
                  <c:v>22.021492393733883</c:v>
                </c:pt>
                <c:pt idx="2381">
                  <c:v>22.009461632634221</c:v>
                </c:pt>
                <c:pt idx="2382">
                  <c:v>22.05079229068966</c:v>
                </c:pt>
                <c:pt idx="2383">
                  <c:v>22.018699251034604</c:v>
                </c:pt>
                <c:pt idx="2384">
                  <c:v>21.986127797038737</c:v>
                </c:pt>
                <c:pt idx="2385">
                  <c:v>21.988396633377789</c:v>
                </c:pt>
                <c:pt idx="2386">
                  <c:v>22.001141201621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86-490E-90CF-CA2908A9438B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LTC!$N$2:$N$2388</c:f>
              <c:numCache>
                <c:formatCode>General</c:formatCode>
                <c:ptCount val="2387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  <c:pt idx="876">
                  <c:v>1.4915426323384151</c:v>
                </c:pt>
                <c:pt idx="877">
                  <c:v>2.1859641613474463</c:v>
                </c:pt>
                <c:pt idx="878">
                  <c:v>2.1539289130692048</c:v>
                </c:pt>
                <c:pt idx="879">
                  <c:v>2.1674376559065709</c:v>
                </c:pt>
                <c:pt idx="880">
                  <c:v>2.1396944747680826</c:v>
                </c:pt>
                <c:pt idx="881">
                  <c:v>2.1661780400604091</c:v>
                </c:pt>
                <c:pt idx="882">
                  <c:v>2.0605983059983357</c:v>
                </c:pt>
                <c:pt idx="883">
                  <c:v>1.9982427244978094</c:v>
                </c:pt>
                <c:pt idx="884">
                  <c:v>1.9733455265715554</c:v>
                </c:pt>
                <c:pt idx="885">
                  <c:v>2.1069870664614205</c:v>
                </c:pt>
                <c:pt idx="886">
                  <c:v>2.053552605825776</c:v>
                </c:pt>
                <c:pt idx="887">
                  <c:v>2.0223246947441202</c:v>
                </c:pt>
                <c:pt idx="888">
                  <c:v>2.0542660371966472</c:v>
                </c:pt>
                <c:pt idx="889">
                  <c:v>2.0214031369735186</c:v>
                </c:pt>
                <c:pt idx="890">
                  <c:v>2.0103969094750886</c:v>
                </c:pt>
                <c:pt idx="891">
                  <c:v>2.0043246603079869</c:v>
                </c:pt>
                <c:pt idx="892">
                  <c:v>2.0422967694701084</c:v>
                </c:pt>
                <c:pt idx="893">
                  <c:v>2.0748195437550243</c:v>
                </c:pt>
                <c:pt idx="894">
                  <c:v>2.2113592780387732</c:v>
                </c:pt>
                <c:pt idx="895">
                  <c:v>2.0634911280516213</c:v>
                </c:pt>
                <c:pt idx="896">
                  <c:v>1.9917023667214475</c:v>
                </c:pt>
                <c:pt idx="897">
                  <c:v>2.0557478601828256</c:v>
                </c:pt>
                <c:pt idx="898">
                  <c:v>2.05273241063836</c:v>
                </c:pt>
                <c:pt idx="899">
                  <c:v>2.0151703745244154</c:v>
                </c:pt>
                <c:pt idx="900">
                  <c:v>2.0981143545033123</c:v>
                </c:pt>
                <c:pt idx="901">
                  <c:v>2.0897041868046946</c:v>
                </c:pt>
                <c:pt idx="902">
                  <c:v>2.1058412223049552</c:v>
                </c:pt>
                <c:pt idx="903">
                  <c:v>2.1222266107455074</c:v>
                </c:pt>
                <c:pt idx="904">
                  <c:v>2.1573134529853872</c:v>
                </c:pt>
                <c:pt idx="905">
                  <c:v>2.0417497907573554</c:v>
                </c:pt>
                <c:pt idx="906">
                  <c:v>2.0792585831968298</c:v>
                </c:pt>
                <c:pt idx="907">
                  <c:v>2.1199790672477081</c:v>
                </c:pt>
                <c:pt idx="908">
                  <c:v>2.1025510800609037</c:v>
                </c:pt>
                <c:pt idx="909">
                  <c:v>2.1170653638917605</c:v>
                </c:pt>
                <c:pt idx="910">
                  <c:v>1.9839105797821381</c:v>
                </c:pt>
                <c:pt idx="911">
                  <c:v>2.0792506636803596</c:v>
                </c:pt>
                <c:pt idx="912">
                  <c:v>2.0508117462906892</c:v>
                </c:pt>
                <c:pt idx="913">
                  <c:v>2.1925502104856944</c:v>
                </c:pt>
                <c:pt idx="914">
                  <c:v>2.0464753407591445</c:v>
                </c:pt>
                <c:pt idx="915">
                  <c:v>2.0927005259701481</c:v>
                </c:pt>
                <c:pt idx="916">
                  <c:v>2.0306976751078114</c:v>
                </c:pt>
                <c:pt idx="917">
                  <c:v>2.0326916732620792</c:v>
                </c:pt>
                <c:pt idx="918">
                  <c:v>2.0833788202342141</c:v>
                </c:pt>
                <c:pt idx="919">
                  <c:v>2.0548896224405313</c:v>
                </c:pt>
                <c:pt idx="920">
                  <c:v>2.1425264496820522</c:v>
                </c:pt>
                <c:pt idx="921">
                  <c:v>2.1428477066817297</c:v>
                </c:pt>
                <c:pt idx="922">
                  <c:v>2.0864347942373276</c:v>
                </c:pt>
                <c:pt idx="923">
                  <c:v>2.1218541877727675</c:v>
                </c:pt>
                <c:pt idx="924">
                  <c:v>2.0992408331363808</c:v>
                </c:pt>
                <c:pt idx="925">
                  <c:v>2.0874380095747651</c:v>
                </c:pt>
                <c:pt idx="926">
                  <c:v>2.0912305221305019</c:v>
                </c:pt>
                <c:pt idx="927">
                  <c:v>2.1339638282429982</c:v>
                </c:pt>
                <c:pt idx="928">
                  <c:v>2.1093393022840914</c:v>
                </c:pt>
                <c:pt idx="929">
                  <c:v>2.1009100228691975</c:v>
                </c:pt>
                <c:pt idx="930">
                  <c:v>2.1440181792112667</c:v>
                </c:pt>
                <c:pt idx="931">
                  <c:v>2.0842700752377623</c:v>
                </c:pt>
                <c:pt idx="932">
                  <c:v>2.0709864409720127</c:v>
                </c:pt>
                <c:pt idx="933">
                  <c:v>1.9885890050538755</c:v>
                </c:pt>
                <c:pt idx="934">
                  <c:v>2.1078736412696593</c:v>
                </c:pt>
                <c:pt idx="935">
                  <c:v>2.0839497692828548</c:v>
                </c:pt>
                <c:pt idx="936">
                  <c:v>2.0946140183065873</c:v>
                </c:pt>
                <c:pt idx="937">
                  <c:v>2.0949510395528552</c:v>
                </c:pt>
                <c:pt idx="938">
                  <c:v>2.1467464734476742</c:v>
                </c:pt>
                <c:pt idx="939">
                  <c:v>2.0063237806779575</c:v>
                </c:pt>
                <c:pt idx="940">
                  <c:v>2.111664175145938</c:v>
                </c:pt>
                <c:pt idx="941">
                  <c:v>2.1315105673450776</c:v>
                </c:pt>
                <c:pt idx="942">
                  <c:v>2.098363136282293</c:v>
                </c:pt>
                <c:pt idx="943">
                  <c:v>2.146607175882246</c:v>
                </c:pt>
                <c:pt idx="944">
                  <c:v>2.0903935673545666</c:v>
                </c:pt>
                <c:pt idx="945">
                  <c:v>2.0519873761243947</c:v>
                </c:pt>
                <c:pt idx="946">
                  <c:v>2.0859440579440363</c:v>
                </c:pt>
                <c:pt idx="947">
                  <c:v>2.1000489458958982</c:v>
                </c:pt>
                <c:pt idx="948">
                  <c:v>2.0832073956896111</c:v>
                </c:pt>
                <c:pt idx="949">
                  <c:v>2.0683376609630582</c:v>
                </c:pt>
                <c:pt idx="950">
                  <c:v>2.1238514955370915</c:v>
                </c:pt>
                <c:pt idx="951">
                  <c:v>2.0774327079646451</c:v>
                </c:pt>
                <c:pt idx="952">
                  <c:v>2.0948350288720228</c:v>
                </c:pt>
                <c:pt idx="953">
                  <c:v>2.2235125523190273</c:v>
                </c:pt>
                <c:pt idx="954">
                  <c:v>2.1287061257312079</c:v>
                </c:pt>
                <c:pt idx="955">
                  <c:v>2.1308122175805999</c:v>
                </c:pt>
                <c:pt idx="956">
                  <c:v>2.115227017779802</c:v>
                </c:pt>
                <c:pt idx="957">
                  <c:v>2.1659113084650627</c:v>
                </c:pt>
                <c:pt idx="958">
                  <c:v>2.1229109588532107</c:v>
                </c:pt>
                <c:pt idx="959">
                  <c:v>2.1197123955938149</c:v>
                </c:pt>
                <c:pt idx="960">
                  <c:v>2.1650386997791329</c:v>
                </c:pt>
                <c:pt idx="961">
                  <c:v>2.0772966457285156</c:v>
                </c:pt>
                <c:pt idx="962">
                  <c:v>2.1456467168904294</c:v>
                </c:pt>
                <c:pt idx="963">
                  <c:v>2.1586788116100228</c:v>
                </c:pt>
                <c:pt idx="964">
                  <c:v>2.2153835155974639</c:v>
                </c:pt>
                <c:pt idx="965">
                  <c:v>2.2940918160567403</c:v>
                </c:pt>
                <c:pt idx="966">
                  <c:v>2.0671194278185285</c:v>
                </c:pt>
                <c:pt idx="967">
                  <c:v>2.0996337726737093</c:v>
                </c:pt>
                <c:pt idx="968">
                  <c:v>2.274350788708055</c:v>
                </c:pt>
                <c:pt idx="969">
                  <c:v>2.3804200968132982</c:v>
                </c:pt>
                <c:pt idx="970">
                  <c:v>2.0953554120289919</c:v>
                </c:pt>
                <c:pt idx="971">
                  <c:v>2.0670080334193313</c:v>
                </c:pt>
                <c:pt idx="972">
                  <c:v>1.9646972132096077</c:v>
                </c:pt>
                <c:pt idx="973">
                  <c:v>1.9124579882309261</c:v>
                </c:pt>
                <c:pt idx="974">
                  <c:v>2.030600449689854</c:v>
                </c:pt>
                <c:pt idx="975">
                  <c:v>1.8686644102772825</c:v>
                </c:pt>
                <c:pt idx="976">
                  <c:v>2.0378108039277754</c:v>
                </c:pt>
                <c:pt idx="977">
                  <c:v>2.1561124958749782</c:v>
                </c:pt>
                <c:pt idx="978">
                  <c:v>2.0729302332476682</c:v>
                </c:pt>
                <c:pt idx="979">
                  <c:v>2.1899768725978732</c:v>
                </c:pt>
                <c:pt idx="980">
                  <c:v>2.190283244106205</c:v>
                </c:pt>
                <c:pt idx="981">
                  <c:v>2.1323035999675364</c:v>
                </c:pt>
                <c:pt idx="982">
                  <c:v>2.0511165208179203</c:v>
                </c:pt>
                <c:pt idx="983">
                  <c:v>2.0401179992860516</c:v>
                </c:pt>
                <c:pt idx="984">
                  <c:v>2.0649563043193555</c:v>
                </c:pt>
                <c:pt idx="985">
                  <c:v>2.0521715806711152</c:v>
                </c:pt>
                <c:pt idx="986">
                  <c:v>2.1164963123203986</c:v>
                </c:pt>
                <c:pt idx="987">
                  <c:v>2.1308321903733001</c:v>
                </c:pt>
                <c:pt idx="988">
                  <c:v>2.1543443915295253</c:v>
                </c:pt>
                <c:pt idx="989">
                  <c:v>2.1564679871187047</c:v>
                </c:pt>
                <c:pt idx="990">
                  <c:v>2.1177853593832525</c:v>
                </c:pt>
                <c:pt idx="991">
                  <c:v>2.0656224678245909</c:v>
                </c:pt>
                <c:pt idx="992">
                  <c:v>2.0431379227022299</c:v>
                </c:pt>
                <c:pt idx="993">
                  <c:v>2.1596252656742765</c:v>
                </c:pt>
                <c:pt idx="994">
                  <c:v>2.1313768571394855</c:v>
                </c:pt>
                <c:pt idx="995">
                  <c:v>2.1730241871142493</c:v>
                </c:pt>
                <c:pt idx="996">
                  <c:v>2.1678480186250644</c:v>
                </c:pt>
                <c:pt idx="997">
                  <c:v>2.0240146845667377</c:v>
                </c:pt>
                <c:pt idx="998">
                  <c:v>2.038691267311624</c:v>
                </c:pt>
                <c:pt idx="999">
                  <c:v>2.0584589023862612</c:v>
                </c:pt>
                <c:pt idx="1000">
                  <c:v>2.1765525459166466</c:v>
                </c:pt>
                <c:pt idx="1001">
                  <c:v>2.1249431377767687</c:v>
                </c:pt>
                <c:pt idx="1002">
                  <c:v>2.1625957822497628</c:v>
                </c:pt>
                <c:pt idx="1003">
                  <c:v>2.1449625568315516</c:v>
                </c:pt>
                <c:pt idx="1004">
                  <c:v>2.1470634065136518</c:v>
                </c:pt>
                <c:pt idx="1005">
                  <c:v>2.1509535019496488</c:v>
                </c:pt>
                <c:pt idx="1006">
                  <c:v>2.1932742704063504</c:v>
                </c:pt>
                <c:pt idx="1007">
                  <c:v>2.0739714690389688</c:v>
                </c:pt>
                <c:pt idx="1008">
                  <c:v>2.0597367660166559</c:v>
                </c:pt>
                <c:pt idx="1009">
                  <c:v>2.0798489179043327</c:v>
                </c:pt>
                <c:pt idx="1010">
                  <c:v>2.0860296105568645</c:v>
                </c:pt>
                <c:pt idx="1011">
                  <c:v>2.1833652433185216</c:v>
                </c:pt>
                <c:pt idx="1012">
                  <c:v>2.1278785430197802</c:v>
                </c:pt>
                <c:pt idx="1013">
                  <c:v>2.1341062131413406</c:v>
                </c:pt>
                <c:pt idx="1014">
                  <c:v>2.0812813350237422</c:v>
                </c:pt>
                <c:pt idx="1015">
                  <c:v>2.1000851508416272</c:v>
                </c:pt>
                <c:pt idx="1016">
                  <c:v>1.9840211064063105</c:v>
                </c:pt>
                <c:pt idx="1017">
                  <c:v>2.1657520763659175</c:v>
                </c:pt>
                <c:pt idx="1018">
                  <c:v>2.160432644974573</c:v>
                </c:pt>
                <c:pt idx="1019">
                  <c:v>2.1607482015796959</c:v>
                </c:pt>
                <c:pt idx="1020">
                  <c:v>2.1136704891469136</c:v>
                </c:pt>
                <c:pt idx="1021">
                  <c:v>2.159598349196481</c:v>
                </c:pt>
                <c:pt idx="1022">
                  <c:v>2.0668196637346257</c:v>
                </c:pt>
                <c:pt idx="1023">
                  <c:v>2.1462290600924998</c:v>
                </c:pt>
                <c:pt idx="1024">
                  <c:v>2.1465491299920463</c:v>
                </c:pt>
                <c:pt idx="1025">
                  <c:v>2.1665239134003849</c:v>
                </c:pt>
                <c:pt idx="1026">
                  <c:v>2.1209888543940192</c:v>
                </c:pt>
                <c:pt idx="1027">
                  <c:v>2.1653629477062188</c:v>
                </c:pt>
                <c:pt idx="1028">
                  <c:v>2.1164737190659766</c:v>
                </c:pt>
                <c:pt idx="1029">
                  <c:v>2.1082665201680029</c:v>
                </c:pt>
                <c:pt idx="1030">
                  <c:v>2.0524050474567899</c:v>
                </c:pt>
                <c:pt idx="1031">
                  <c:v>2.0788076611264388</c:v>
                </c:pt>
                <c:pt idx="1032">
                  <c:v>2.1870457654793638</c:v>
                </c:pt>
                <c:pt idx="1033">
                  <c:v>2.2401797044500933</c:v>
                </c:pt>
                <c:pt idx="1034">
                  <c:v>2.2799906239472167</c:v>
                </c:pt>
                <c:pt idx="1035">
                  <c:v>2.329854020709472</c:v>
                </c:pt>
                <c:pt idx="1036">
                  <c:v>2.0148518439007055</c:v>
                </c:pt>
                <c:pt idx="1037">
                  <c:v>2.0323583694640757</c:v>
                </c:pt>
                <c:pt idx="1038">
                  <c:v>2.0327170351794157</c:v>
                </c:pt>
                <c:pt idx="1039">
                  <c:v>2.1620812615277005</c:v>
                </c:pt>
                <c:pt idx="1040">
                  <c:v>2.1169485747978283</c:v>
                </c:pt>
                <c:pt idx="1041">
                  <c:v>2.0869829431518698</c:v>
                </c:pt>
                <c:pt idx="1042">
                  <c:v>2.1023553551507508</c:v>
                </c:pt>
                <c:pt idx="1043">
                  <c:v>2.1145403370858511</c:v>
                </c:pt>
                <c:pt idx="1044">
                  <c:v>2.1691097913030348</c:v>
                </c:pt>
                <c:pt idx="1045">
                  <c:v>2.2401942966368913</c:v>
                </c:pt>
                <c:pt idx="1046">
                  <c:v>2.1152620384868284</c:v>
                </c:pt>
                <c:pt idx="1047">
                  <c:v>2.1646646326513643</c:v>
                </c:pt>
                <c:pt idx="1048">
                  <c:v>2.1793890246070089</c:v>
                </c:pt>
                <c:pt idx="1049">
                  <c:v>2.1249804355469641</c:v>
                </c:pt>
                <c:pt idx="1050">
                  <c:v>2.1235912011850226</c:v>
                </c:pt>
                <c:pt idx="1051">
                  <c:v>2.0640207249971576</c:v>
                </c:pt>
                <c:pt idx="1052">
                  <c:v>2.1225528594043825</c:v>
                </c:pt>
                <c:pt idx="1053">
                  <c:v>2.1828442234696892</c:v>
                </c:pt>
                <c:pt idx="1054">
                  <c:v>2.2126662518890812</c:v>
                </c:pt>
                <c:pt idx="1055">
                  <c:v>2.1798236379221607</c:v>
                </c:pt>
                <c:pt idx="1056">
                  <c:v>2.0753504416378119</c:v>
                </c:pt>
                <c:pt idx="1057">
                  <c:v>2.1483984951713766</c:v>
                </c:pt>
                <c:pt idx="1058">
                  <c:v>2.1504732380455716</c:v>
                </c:pt>
                <c:pt idx="1059">
                  <c:v>2.1010978738617632</c:v>
                </c:pt>
                <c:pt idx="1060">
                  <c:v>2.1406405539753455</c:v>
                </c:pt>
                <c:pt idx="1061">
                  <c:v>2.1357602684465733</c:v>
                </c:pt>
                <c:pt idx="1062">
                  <c:v>2.0389209286308199</c:v>
                </c:pt>
                <c:pt idx="1063">
                  <c:v>2.1416421879824896</c:v>
                </c:pt>
                <c:pt idx="1064">
                  <c:v>2.1755548524975361</c:v>
                </c:pt>
                <c:pt idx="1065">
                  <c:v>2.2760141734902488</c:v>
                </c:pt>
                <c:pt idx="1066">
                  <c:v>2.1600943754678692</c:v>
                </c:pt>
                <c:pt idx="1067">
                  <c:v>2.14984991195033</c:v>
                </c:pt>
                <c:pt idx="1068">
                  <c:v>2.1225421498407657</c:v>
                </c:pt>
                <c:pt idx="1069">
                  <c:v>2.1348626990537731</c:v>
                </c:pt>
                <c:pt idx="1070">
                  <c:v>2.121492047269582</c:v>
                </c:pt>
                <c:pt idx="1071">
                  <c:v>2.0640200867488945</c:v>
                </c:pt>
                <c:pt idx="1072">
                  <c:v>2.1889551060546157</c:v>
                </c:pt>
                <c:pt idx="1073">
                  <c:v>2.164133622734743</c:v>
                </c:pt>
                <c:pt idx="1074">
                  <c:v>2.1468784424102809</c:v>
                </c:pt>
                <c:pt idx="1075">
                  <c:v>2.2831809261425438</c:v>
                </c:pt>
                <c:pt idx="1076">
                  <c:v>2.1938170308818319</c:v>
                </c:pt>
                <c:pt idx="1077">
                  <c:v>2.0985109445171943</c:v>
                </c:pt>
                <c:pt idx="1078">
                  <c:v>2.174589886274414</c:v>
                </c:pt>
                <c:pt idx="1079">
                  <c:v>2.1226409914317146</c:v>
                </c:pt>
                <c:pt idx="1080">
                  <c:v>2.1128368154952044</c:v>
                </c:pt>
                <c:pt idx="1081">
                  <c:v>2.0850063286475948</c:v>
                </c:pt>
                <c:pt idx="1082">
                  <c:v>2.0547835851300591</c:v>
                </c:pt>
                <c:pt idx="1083">
                  <c:v>2.0614913976706992</c:v>
                </c:pt>
                <c:pt idx="1084">
                  <c:v>2.1518705925018518</c:v>
                </c:pt>
                <c:pt idx="1085">
                  <c:v>2.0463404653769421</c:v>
                </c:pt>
                <c:pt idx="1086">
                  <c:v>2.1199321910559874</c:v>
                </c:pt>
                <c:pt idx="1087">
                  <c:v>2.0936014204542914</c:v>
                </c:pt>
                <c:pt idx="1088">
                  <c:v>2.1905345506564111</c:v>
                </c:pt>
                <c:pt idx="1089">
                  <c:v>2.258262065422568</c:v>
                </c:pt>
                <c:pt idx="1090">
                  <c:v>2.1555470419263885</c:v>
                </c:pt>
                <c:pt idx="1091">
                  <c:v>2.1664057311985609</c:v>
                </c:pt>
                <c:pt idx="1092">
                  <c:v>2.142293141097086</c:v>
                </c:pt>
                <c:pt idx="1093">
                  <c:v>2.1512697661267701</c:v>
                </c:pt>
                <c:pt idx="1094">
                  <c:v>2.1673592057346873</c:v>
                </c:pt>
                <c:pt idx="1095">
                  <c:v>2.2109873751225542</c:v>
                </c:pt>
                <c:pt idx="1096">
                  <c:v>2.1504645348134246</c:v>
                </c:pt>
                <c:pt idx="1097">
                  <c:v>2.1594989369807873</c:v>
                </c:pt>
                <c:pt idx="1098">
                  <c:v>2.0954067465993353</c:v>
                </c:pt>
                <c:pt idx="1099">
                  <c:v>2.1549130216001902</c:v>
                </c:pt>
                <c:pt idx="1100">
                  <c:v>2.143112832891485</c:v>
                </c:pt>
                <c:pt idx="1101">
                  <c:v>2.0980246945530339</c:v>
                </c:pt>
                <c:pt idx="1102">
                  <c:v>2.1699181740522562</c:v>
                </c:pt>
                <c:pt idx="1103">
                  <c:v>2.3184663540868473</c:v>
                </c:pt>
                <c:pt idx="1104">
                  <c:v>2.2610243297266042</c:v>
                </c:pt>
                <c:pt idx="1105">
                  <c:v>2.1725533258331491</c:v>
                </c:pt>
                <c:pt idx="1106">
                  <c:v>2.1675710488608644</c:v>
                </c:pt>
                <c:pt idx="1107">
                  <c:v>2.0787039281855084</c:v>
                </c:pt>
                <c:pt idx="1108">
                  <c:v>2.2243330293187169</c:v>
                </c:pt>
                <c:pt idx="1109">
                  <c:v>2.1738168515792267</c:v>
                </c:pt>
                <c:pt idx="1110">
                  <c:v>2.1973987353801441</c:v>
                </c:pt>
                <c:pt idx="1111">
                  <c:v>2.2593288272376775</c:v>
                </c:pt>
                <c:pt idx="1112">
                  <c:v>2.1871810715698556</c:v>
                </c:pt>
                <c:pt idx="1113">
                  <c:v>2.0967794802629087</c:v>
                </c:pt>
                <c:pt idx="1114">
                  <c:v>2.1086346817142734</c:v>
                </c:pt>
                <c:pt idx="1115">
                  <c:v>2.1172768606492607</c:v>
                </c:pt>
                <c:pt idx="1116">
                  <c:v>2.2175705805724992</c:v>
                </c:pt>
                <c:pt idx="1117">
                  <c:v>2.2905374558324234</c:v>
                </c:pt>
                <c:pt idx="1118">
                  <c:v>2.2053170817228014</c:v>
                </c:pt>
                <c:pt idx="1119">
                  <c:v>2.1438354801804027</c:v>
                </c:pt>
                <c:pt idx="1120">
                  <c:v>2.0279360589675828</c:v>
                </c:pt>
                <c:pt idx="1121">
                  <c:v>2.1617826818774954</c:v>
                </c:pt>
                <c:pt idx="1122">
                  <c:v>2.0818134643191999</c:v>
                </c:pt>
                <c:pt idx="1123">
                  <c:v>2.192494011967864</c:v>
                </c:pt>
                <c:pt idx="1124">
                  <c:v>2.2054427350717352</c:v>
                </c:pt>
                <c:pt idx="1125">
                  <c:v>2.1355620828844142</c:v>
                </c:pt>
                <c:pt idx="1126">
                  <c:v>2.2207158052602636</c:v>
                </c:pt>
                <c:pt idx="1127">
                  <c:v>2.2605173540122681</c:v>
                </c:pt>
                <c:pt idx="1128">
                  <c:v>2.2474604550260211</c:v>
                </c:pt>
                <c:pt idx="1129">
                  <c:v>2.2630128043362938</c:v>
                </c:pt>
                <c:pt idx="1130">
                  <c:v>2.1286060760747372</c:v>
                </c:pt>
                <c:pt idx="1131">
                  <c:v>2.1510156771418503</c:v>
                </c:pt>
                <c:pt idx="1132">
                  <c:v>2.0816772818797116</c:v>
                </c:pt>
                <c:pt idx="1133">
                  <c:v>2.1742585374628605</c:v>
                </c:pt>
                <c:pt idx="1134">
                  <c:v>2.2324346011431029</c:v>
                </c:pt>
                <c:pt idx="1135">
                  <c:v>2.1201663891219389</c:v>
                </c:pt>
                <c:pt idx="1136">
                  <c:v>2.1271705441760802</c:v>
                </c:pt>
                <c:pt idx="1137">
                  <c:v>2.2578823159516719</c:v>
                </c:pt>
                <c:pt idx="1138">
                  <c:v>2.1653180770900811</c:v>
                </c:pt>
                <c:pt idx="1139">
                  <c:v>2.2100702076880436</c:v>
                </c:pt>
                <c:pt idx="1140">
                  <c:v>2.0922211559176347</c:v>
                </c:pt>
                <c:pt idx="1141">
                  <c:v>2.0797220818631752</c:v>
                </c:pt>
                <c:pt idx="1142">
                  <c:v>2.1042702345307203</c:v>
                </c:pt>
                <c:pt idx="1143">
                  <c:v>2.1062387956636872</c:v>
                </c:pt>
                <c:pt idx="1144">
                  <c:v>2.2171851905942299</c:v>
                </c:pt>
                <c:pt idx="1145">
                  <c:v>2.2011687528475288</c:v>
                </c:pt>
                <c:pt idx="1146">
                  <c:v>2.1818866985703025</c:v>
                </c:pt>
                <c:pt idx="1147">
                  <c:v>2.2180951667503921</c:v>
                </c:pt>
                <c:pt idx="1148">
                  <c:v>2.1719702871058111</c:v>
                </c:pt>
                <c:pt idx="1149">
                  <c:v>2.1064568864201965</c:v>
                </c:pt>
                <c:pt idx="1150">
                  <c:v>2.1383174858365703</c:v>
                </c:pt>
                <c:pt idx="1151">
                  <c:v>2.1923157842738452</c:v>
                </c:pt>
                <c:pt idx="1152">
                  <c:v>2.1767389744757559</c:v>
                </c:pt>
                <c:pt idx="1153">
                  <c:v>2.1159294166494567</c:v>
                </c:pt>
                <c:pt idx="1154">
                  <c:v>2.2021957107524468</c:v>
                </c:pt>
                <c:pt idx="1155">
                  <c:v>2.3872854785524855</c:v>
                </c:pt>
                <c:pt idx="1156">
                  <c:v>2.418233559188836</c:v>
                </c:pt>
                <c:pt idx="1157">
                  <c:v>2.4409954582511419</c:v>
                </c:pt>
                <c:pt idx="1158">
                  <c:v>2.3171747012965125</c:v>
                </c:pt>
                <c:pt idx="1159">
                  <c:v>2.16823566322687</c:v>
                </c:pt>
                <c:pt idx="1160">
                  <c:v>2.114590127968305</c:v>
                </c:pt>
                <c:pt idx="1161">
                  <c:v>2.2005621605189334</c:v>
                </c:pt>
                <c:pt idx="1162">
                  <c:v>2.0500917575185271</c:v>
                </c:pt>
                <c:pt idx="1163">
                  <c:v>2.1238173526611854</c:v>
                </c:pt>
                <c:pt idx="1164">
                  <c:v>2.1224909574142004</c:v>
                </c:pt>
                <c:pt idx="1165">
                  <c:v>2.1445334963584299</c:v>
                </c:pt>
                <c:pt idx="1166">
                  <c:v>2.2166037337593885</c:v>
                </c:pt>
                <c:pt idx="1167">
                  <c:v>2.1300689976407412</c:v>
                </c:pt>
                <c:pt idx="1168">
                  <c:v>2.1171752770682204</c:v>
                </c:pt>
                <c:pt idx="1169">
                  <c:v>2.1871794501029584</c:v>
                </c:pt>
                <c:pt idx="1170">
                  <c:v>2.1839728192501671</c:v>
                </c:pt>
                <c:pt idx="1171">
                  <c:v>2.1634534363172291</c:v>
                </c:pt>
                <c:pt idx="1172">
                  <c:v>2.1637680412797016</c:v>
                </c:pt>
                <c:pt idx="1173">
                  <c:v>2.1640825472970193</c:v>
                </c:pt>
                <c:pt idx="1174">
                  <c:v>2.0616511132004138</c:v>
                </c:pt>
                <c:pt idx="1175">
                  <c:v>2.0823533303761002</c:v>
                </c:pt>
                <c:pt idx="1176">
                  <c:v>2.2143771147344102</c:v>
                </c:pt>
                <c:pt idx="1177">
                  <c:v>2.1517376778206194</c:v>
                </c:pt>
                <c:pt idx="1178">
                  <c:v>2.1725981848013034</c:v>
                </c:pt>
                <c:pt idx="1179">
                  <c:v>2.2960780736593454</c:v>
                </c:pt>
                <c:pt idx="1180">
                  <c:v>2.1976975204062348</c:v>
                </c:pt>
                <c:pt idx="1181">
                  <c:v>2.2637034542618655</c:v>
                </c:pt>
                <c:pt idx="1182">
                  <c:v>2.266119897119776</c:v>
                </c:pt>
                <c:pt idx="1183">
                  <c:v>2.0721970483803327</c:v>
                </c:pt>
                <c:pt idx="1184">
                  <c:v>2.1221749255223137</c:v>
                </c:pt>
                <c:pt idx="1185">
                  <c:v>2.1558841050665083</c:v>
                </c:pt>
                <c:pt idx="1186">
                  <c:v>2.1942561415454001</c:v>
                </c:pt>
                <c:pt idx="1187">
                  <c:v>2.1788176895671452</c:v>
                </c:pt>
                <c:pt idx="1188">
                  <c:v>2.1103881840526584</c:v>
                </c:pt>
                <c:pt idx="1189">
                  <c:v>2.1270547885934077</c:v>
                </c:pt>
                <c:pt idx="1190">
                  <c:v>2.0917904112631129</c:v>
                </c:pt>
                <c:pt idx="1191">
                  <c:v>2.1343284772346132</c:v>
                </c:pt>
                <c:pt idx="1192">
                  <c:v>2.2266228320775352</c:v>
                </c:pt>
                <c:pt idx="1193">
                  <c:v>2.363012770448131</c:v>
                </c:pt>
                <c:pt idx="1194">
                  <c:v>2.5208618355053507</c:v>
                </c:pt>
                <c:pt idx="1195">
                  <c:v>2.2853936833560451</c:v>
                </c:pt>
                <c:pt idx="1196">
                  <c:v>2.1745806840309667</c:v>
                </c:pt>
                <c:pt idx="1197">
                  <c:v>2.0563819343968337</c:v>
                </c:pt>
                <c:pt idx="1198">
                  <c:v>1.9958592376601652</c:v>
                </c:pt>
                <c:pt idx="1199">
                  <c:v>2.0787692639430282</c:v>
                </c:pt>
                <c:pt idx="1200">
                  <c:v>2.1092864638530107</c:v>
                </c:pt>
                <c:pt idx="1201">
                  <c:v>2.2348501547791177</c:v>
                </c:pt>
                <c:pt idx="1202">
                  <c:v>2.1018820005165511</c:v>
                </c:pt>
                <c:pt idx="1203">
                  <c:v>2.0990227611696843</c:v>
                </c:pt>
                <c:pt idx="1204">
                  <c:v>2.1567794785676977</c:v>
                </c:pt>
                <c:pt idx="1205">
                  <c:v>2.1967100878468342</c:v>
                </c:pt>
                <c:pt idx="1206">
                  <c:v>2.2604802826675745</c:v>
                </c:pt>
                <c:pt idx="1207">
                  <c:v>2.2663980146899125</c:v>
                </c:pt>
                <c:pt idx="1208">
                  <c:v>2.2351776683279621</c:v>
                </c:pt>
                <c:pt idx="1209">
                  <c:v>2.2707472054314288</c:v>
                </c:pt>
                <c:pt idx="1210">
                  <c:v>2.1551736388144174</c:v>
                </c:pt>
                <c:pt idx="1211">
                  <c:v>2.1845188346009561</c:v>
                </c:pt>
                <c:pt idx="1212">
                  <c:v>2.2147232908077528</c:v>
                </c:pt>
                <c:pt idx="1213">
                  <c:v>2.1560977829004084</c:v>
                </c:pt>
                <c:pt idx="1214">
                  <c:v>2.1958925501336366</c:v>
                </c:pt>
                <c:pt idx="1215">
                  <c:v>2.1058634729615178</c:v>
                </c:pt>
                <c:pt idx="1216">
                  <c:v>2.2106356927542494</c:v>
                </c:pt>
                <c:pt idx="1217">
                  <c:v>2.0843514796505986</c:v>
                </c:pt>
                <c:pt idx="1218">
                  <c:v>2.161064755858511</c:v>
                </c:pt>
                <c:pt idx="1219">
                  <c:v>2.1580084938402146</c:v>
                </c:pt>
                <c:pt idx="1220">
                  <c:v>2.149945199677826</c:v>
                </c:pt>
                <c:pt idx="1221">
                  <c:v>2.15864369992955</c:v>
                </c:pt>
                <c:pt idx="1222">
                  <c:v>2.1258548547634351</c:v>
                </c:pt>
                <c:pt idx="1223">
                  <c:v>2.2075568287365384</c:v>
                </c:pt>
                <c:pt idx="1224">
                  <c:v>2.25117317605417</c:v>
                </c:pt>
                <c:pt idx="1225">
                  <c:v>2.199353572600645</c:v>
                </c:pt>
                <c:pt idx="1226">
                  <c:v>2.1418359064901793</c:v>
                </c:pt>
                <c:pt idx="1227">
                  <c:v>2.2212119308558083</c:v>
                </c:pt>
                <c:pt idx="1228">
                  <c:v>2.1675522835957781</c:v>
                </c:pt>
                <c:pt idx="1229">
                  <c:v>2.1544016325394635</c:v>
                </c:pt>
                <c:pt idx="1230">
                  <c:v>2.1348572640084504</c:v>
                </c:pt>
                <c:pt idx="1231">
                  <c:v>2.2314455491861023</c:v>
                </c:pt>
                <c:pt idx="1232">
                  <c:v>2.2536317970685609</c:v>
                </c:pt>
                <c:pt idx="1233">
                  <c:v>2.2484010747385503</c:v>
                </c:pt>
                <c:pt idx="1234">
                  <c:v>2.3189747924961859</c:v>
                </c:pt>
                <c:pt idx="1235">
                  <c:v>2.2416488282263107</c:v>
                </c:pt>
                <c:pt idx="1236">
                  <c:v>2.0901814481706062</c:v>
                </c:pt>
                <c:pt idx="1237">
                  <c:v>2.1518093584247548</c:v>
                </c:pt>
                <c:pt idx="1238">
                  <c:v>2.1372683904865046</c:v>
                </c:pt>
                <c:pt idx="1239">
                  <c:v>2.1181165573539147</c:v>
                </c:pt>
                <c:pt idx="1240">
                  <c:v>2.1746409044997352</c:v>
                </c:pt>
                <c:pt idx="1241">
                  <c:v>2.2095469589362859</c:v>
                </c:pt>
                <c:pt idx="1242">
                  <c:v>2.2366028782440077</c:v>
                </c:pt>
                <c:pt idx="1243">
                  <c:v>2.2261069954122377</c:v>
                </c:pt>
                <c:pt idx="1244">
                  <c:v>2.2157294101522074</c:v>
                </c:pt>
                <c:pt idx="1245">
                  <c:v>2.2231307057759562</c:v>
                </c:pt>
                <c:pt idx="1246">
                  <c:v>2.1027156032748975</c:v>
                </c:pt>
                <c:pt idx="1247">
                  <c:v>2.280588932065486</c:v>
                </c:pt>
                <c:pt idx="1248">
                  <c:v>2.1535263374272313</c:v>
                </c:pt>
                <c:pt idx="1249">
                  <c:v>2.1571708151936284</c:v>
                </c:pt>
                <c:pt idx="1250">
                  <c:v>2.2336255505683984</c:v>
                </c:pt>
                <c:pt idx="1251">
                  <c:v>2.1461852401690531</c:v>
                </c:pt>
                <c:pt idx="1252">
                  <c:v>2.1902696500504701</c:v>
                </c:pt>
                <c:pt idx="1253">
                  <c:v>2.2149600058288188</c:v>
                </c:pt>
                <c:pt idx="1254">
                  <c:v>2.2384465860479503</c:v>
                </c:pt>
                <c:pt idx="1255">
                  <c:v>2.2754967762255038</c:v>
                </c:pt>
                <c:pt idx="1256">
                  <c:v>2.1411174694352888</c:v>
                </c:pt>
                <c:pt idx="1257">
                  <c:v>2.2091258708032457</c:v>
                </c:pt>
                <c:pt idx="1258">
                  <c:v>2.1417397344856983</c:v>
                </c:pt>
                <c:pt idx="1259">
                  <c:v>2.1804191547669616</c:v>
                </c:pt>
                <c:pt idx="1260">
                  <c:v>2.2100572649249082</c:v>
                </c:pt>
                <c:pt idx="1261">
                  <c:v>2.2680143593783062</c:v>
                </c:pt>
                <c:pt idx="1262">
                  <c:v>2.1779175774955122</c:v>
                </c:pt>
                <c:pt idx="1263">
                  <c:v>2.210951008278855</c:v>
                </c:pt>
                <c:pt idx="1264">
                  <c:v>2.2165172367002817</c:v>
                </c:pt>
                <c:pt idx="1265">
                  <c:v>2.1687110418203042</c:v>
                </c:pt>
                <c:pt idx="1266">
                  <c:v>2.2066237177508743</c:v>
                </c:pt>
                <c:pt idx="1267">
                  <c:v>2.1266395286055033</c:v>
                </c:pt>
                <c:pt idx="1268">
                  <c:v>2.2089945959588655</c:v>
                </c:pt>
                <c:pt idx="1269">
                  <c:v>2.2538925133271683</c:v>
                </c:pt>
                <c:pt idx="1270">
                  <c:v>2.1752844033576841</c:v>
                </c:pt>
                <c:pt idx="1271">
                  <c:v>2.1182678884882979</c:v>
                </c:pt>
                <c:pt idx="1272">
                  <c:v>2.231381183119344</c:v>
                </c:pt>
                <c:pt idx="1273">
                  <c:v>2.2228045771563227</c:v>
                </c:pt>
                <c:pt idx="1274">
                  <c:v>2.2645737682057585</c:v>
                </c:pt>
                <c:pt idx="1275">
                  <c:v>2.2448085128096942</c:v>
                </c:pt>
                <c:pt idx="1276">
                  <c:v>2.2396995572226128</c:v>
                </c:pt>
                <c:pt idx="1277">
                  <c:v>2.2364078831540843</c:v>
                </c:pt>
                <c:pt idx="1278">
                  <c:v>2.1963914141364325</c:v>
                </c:pt>
                <c:pt idx="1279">
                  <c:v>2.1546505577500312</c:v>
                </c:pt>
                <c:pt idx="1280">
                  <c:v>2.1715743936413259</c:v>
                </c:pt>
                <c:pt idx="1281">
                  <c:v>2.1786070783125573</c:v>
                </c:pt>
                <c:pt idx="1282">
                  <c:v>2.1755509909337496</c:v>
                </c:pt>
                <c:pt idx="1283">
                  <c:v>2.3163396035185513</c:v>
                </c:pt>
                <c:pt idx="1284">
                  <c:v>2.226083995424414</c:v>
                </c:pt>
                <c:pt idx="1285">
                  <c:v>2.2158377226260488</c:v>
                </c:pt>
                <c:pt idx="1286">
                  <c:v>2.3191392748881019</c:v>
                </c:pt>
                <c:pt idx="1287">
                  <c:v>2.2146593162129928</c:v>
                </c:pt>
                <c:pt idx="1288">
                  <c:v>2.1606321681250398</c:v>
                </c:pt>
                <c:pt idx="1289">
                  <c:v>2.2598711129190105</c:v>
                </c:pt>
                <c:pt idx="1290">
                  <c:v>2.1846384885189378</c:v>
                </c:pt>
                <c:pt idx="1291">
                  <c:v>2.2495785498492968</c:v>
                </c:pt>
                <c:pt idx="1292">
                  <c:v>2.2847552389521462</c:v>
                </c:pt>
                <c:pt idx="1293">
                  <c:v>2.3526743305218725</c:v>
                </c:pt>
                <c:pt idx="1294">
                  <c:v>2.2540218330877799</c:v>
                </c:pt>
                <c:pt idx="1295">
                  <c:v>2.1692878177560049</c:v>
                </c:pt>
                <c:pt idx="1296">
                  <c:v>2.17963099975004</c:v>
                </c:pt>
                <c:pt idx="1297">
                  <c:v>2.1307659180946232</c:v>
                </c:pt>
                <c:pt idx="1298">
                  <c:v>2.2373080138351571</c:v>
                </c:pt>
                <c:pt idx="1299">
                  <c:v>2.2664747804908587</c:v>
                </c:pt>
                <c:pt idx="1300">
                  <c:v>2.2796583591567257</c:v>
                </c:pt>
                <c:pt idx="1301">
                  <c:v>2.3100642479662601</c:v>
                </c:pt>
                <c:pt idx="1302">
                  <c:v>2.2069189246983276</c:v>
                </c:pt>
                <c:pt idx="1303">
                  <c:v>2.1357240635135311</c:v>
                </c:pt>
                <c:pt idx="1304">
                  <c:v>2.1296495674606328</c:v>
                </c:pt>
                <c:pt idx="1305">
                  <c:v>2.1656816534745129</c:v>
                </c:pt>
                <c:pt idx="1306">
                  <c:v>2.1659955583191204</c:v>
                </c:pt>
                <c:pt idx="1307">
                  <c:v>2.2382364128271992</c:v>
                </c:pt>
                <c:pt idx="1308">
                  <c:v>2.2420860378736975</c:v>
                </c:pt>
                <c:pt idx="1309">
                  <c:v>2.0738689969224979</c:v>
                </c:pt>
                <c:pt idx="1310">
                  <c:v>2.1722056622902626</c:v>
                </c:pt>
                <c:pt idx="1311">
                  <c:v>2.1239011162099604</c:v>
                </c:pt>
                <c:pt idx="1312">
                  <c:v>2.2049052476704718</c:v>
                </c:pt>
                <c:pt idx="1313">
                  <c:v>2.2330266804739947</c:v>
                </c:pt>
                <c:pt idx="1314">
                  <c:v>2.2439554377246971</c:v>
                </c:pt>
                <c:pt idx="1315">
                  <c:v>2.2406880245663667</c:v>
                </c:pt>
                <c:pt idx="1316">
                  <c:v>2.2789820146810627</c:v>
                </c:pt>
                <c:pt idx="1317">
                  <c:v>2.2960022232530672</c:v>
                </c:pt>
                <c:pt idx="1318">
                  <c:v>2.211795394083842</c:v>
                </c:pt>
                <c:pt idx="1319">
                  <c:v>2.0874790284732159</c:v>
                </c:pt>
                <c:pt idx="1320">
                  <c:v>2.1171543831033262</c:v>
                </c:pt>
                <c:pt idx="1321">
                  <c:v>2.2196824999587084</c:v>
                </c:pt>
                <c:pt idx="1322">
                  <c:v>2.2463589170426159</c:v>
                </c:pt>
                <c:pt idx="1323">
                  <c:v>2.1711636510219181</c:v>
                </c:pt>
                <c:pt idx="1324">
                  <c:v>2.1999685792271144</c:v>
                </c:pt>
                <c:pt idx="1325">
                  <c:v>2.2105253107336114</c:v>
                </c:pt>
                <c:pt idx="1326">
                  <c:v>2.2299010180993482</c:v>
                </c:pt>
                <c:pt idx="1327">
                  <c:v>2.2284461344594453</c:v>
                </c:pt>
                <c:pt idx="1328">
                  <c:v>2.1910119547759024</c:v>
                </c:pt>
                <c:pt idx="1329">
                  <c:v>2.2255576290751473</c:v>
                </c:pt>
                <c:pt idx="1330">
                  <c:v>2.1966754270629045</c:v>
                </c:pt>
                <c:pt idx="1331">
                  <c:v>2.1620743003140221</c:v>
                </c:pt>
                <c:pt idx="1332">
                  <c:v>2.2092062276883855</c:v>
                </c:pt>
                <c:pt idx="1333">
                  <c:v>2.0887228032156941</c:v>
                </c:pt>
                <c:pt idx="1334">
                  <c:v>2.1630288928307033</c:v>
                </c:pt>
                <c:pt idx="1335">
                  <c:v>2.151974240569817</c:v>
                </c:pt>
                <c:pt idx="1336">
                  <c:v>2.2470893354971841</c:v>
                </c:pt>
                <c:pt idx="1337">
                  <c:v>2.1921133693284487</c:v>
                </c:pt>
                <c:pt idx="1338">
                  <c:v>2.159368499416138</c:v>
                </c:pt>
                <c:pt idx="1339">
                  <c:v>2.2045658454945949</c:v>
                </c:pt>
                <c:pt idx="1340">
                  <c:v>2.1880091085811886</c:v>
                </c:pt>
                <c:pt idx="1341">
                  <c:v>2.2397700208542908</c:v>
                </c:pt>
                <c:pt idx="1342">
                  <c:v>2.2122901586118311</c:v>
                </c:pt>
                <c:pt idx="1343">
                  <c:v>2.2563284563350754</c:v>
                </c:pt>
                <c:pt idx="1344">
                  <c:v>2.2318860980146531</c:v>
                </c:pt>
                <c:pt idx="1345">
                  <c:v>2.1828230354251374</c:v>
                </c:pt>
                <c:pt idx="1346">
                  <c:v>2.1781621309520083</c:v>
                </c:pt>
                <c:pt idx="1347">
                  <c:v>2.1917793889950747</c:v>
                </c:pt>
                <c:pt idx="1348">
                  <c:v>2.1920852088455094</c:v>
                </c:pt>
                <c:pt idx="1349">
                  <c:v>2.2563523197144013</c:v>
                </c:pt>
                <c:pt idx="1350">
                  <c:v>2.2602158162691808</c:v>
                </c:pt>
                <c:pt idx="1351">
                  <c:v>2.2676936385472146</c:v>
                </c:pt>
                <c:pt idx="1352">
                  <c:v>2.2290453859912667</c:v>
                </c:pt>
                <c:pt idx="1353">
                  <c:v>2.2172640749886749</c:v>
                </c:pt>
                <c:pt idx="1354">
                  <c:v>2.2941582618716541</c:v>
                </c:pt>
                <c:pt idx="1355">
                  <c:v>2.2178382585251848</c:v>
                </c:pt>
                <c:pt idx="1356">
                  <c:v>2.3153073735328955</c:v>
                </c:pt>
                <c:pt idx="1357">
                  <c:v>2.2064747185954507</c:v>
                </c:pt>
                <c:pt idx="1358">
                  <c:v>2.1816778172160127</c:v>
                </c:pt>
                <c:pt idx="1359">
                  <c:v>2.21218118994816</c:v>
                </c:pt>
                <c:pt idx="1360">
                  <c:v>2.3317219263302391</c:v>
                </c:pt>
                <c:pt idx="1361">
                  <c:v>2.2580373608660476</c:v>
                </c:pt>
                <c:pt idx="1362">
                  <c:v>2.2636839900183761</c:v>
                </c:pt>
                <c:pt idx="1363">
                  <c:v>2.2820471707044772</c:v>
                </c:pt>
                <c:pt idx="1364">
                  <c:v>2.2859818893938626</c:v>
                </c:pt>
                <c:pt idx="1365">
                  <c:v>2.1134989752232167</c:v>
                </c:pt>
                <c:pt idx="1366">
                  <c:v>2.0790157871145456</c:v>
                </c:pt>
                <c:pt idx="1367">
                  <c:v>2.0808467998388629</c:v>
                </c:pt>
                <c:pt idx="1368">
                  <c:v>2.1699336795507267</c:v>
                </c:pt>
                <c:pt idx="1369">
                  <c:v>2.178420368153303</c:v>
                </c:pt>
                <c:pt idx="1370">
                  <c:v>2.2309589250789381</c:v>
                </c:pt>
                <c:pt idx="1371">
                  <c:v>2.2736499695328884</c:v>
                </c:pt>
                <c:pt idx="1372">
                  <c:v>2.2229240012268034</c:v>
                </c:pt>
                <c:pt idx="1373">
                  <c:v>2.249278586161366</c:v>
                </c:pt>
                <c:pt idx="1374">
                  <c:v>2.1636093870856041</c:v>
                </c:pt>
                <c:pt idx="1375">
                  <c:v>2.2712289113773192</c:v>
                </c:pt>
                <c:pt idx="1376">
                  <c:v>2.2431488076346278</c:v>
                </c:pt>
                <c:pt idx="1377">
                  <c:v>2.3464431047886167</c:v>
                </c:pt>
                <c:pt idx="1378">
                  <c:v>2.2195276209856716</c:v>
                </c:pt>
                <c:pt idx="1379">
                  <c:v>2.2439987656463254</c:v>
                </c:pt>
                <c:pt idx="1380">
                  <c:v>2.2082442750909239</c:v>
                </c:pt>
                <c:pt idx="1381">
                  <c:v>2.1480384481953578</c:v>
                </c:pt>
                <c:pt idx="1382">
                  <c:v>2.0749548090418957</c:v>
                </c:pt>
                <c:pt idx="1383">
                  <c:v>2.1825925664340842</c:v>
                </c:pt>
                <c:pt idx="1384">
                  <c:v>2.1796235302901512</c:v>
                </c:pt>
                <c:pt idx="1385">
                  <c:v>2.1750366404711374</c:v>
                </c:pt>
                <c:pt idx="1386">
                  <c:v>2.1704750463499449</c:v>
                </c:pt>
                <c:pt idx="1387">
                  <c:v>2.1952876516348137</c:v>
                </c:pt>
                <c:pt idx="1388">
                  <c:v>2.1678569604615303</c:v>
                </c:pt>
                <c:pt idx="1389">
                  <c:v>2.1943501642793155</c:v>
                </c:pt>
                <c:pt idx="1390">
                  <c:v>2.0968167133066244</c:v>
                </c:pt>
                <c:pt idx="1391">
                  <c:v>2.2636088332327704</c:v>
                </c:pt>
                <c:pt idx="1392">
                  <c:v>2.2307122441119187</c:v>
                </c:pt>
                <c:pt idx="1393">
                  <c:v>2.229290154745136</c:v>
                </c:pt>
                <c:pt idx="1394">
                  <c:v>2.1975240565923908</c:v>
                </c:pt>
                <c:pt idx="1395">
                  <c:v>2.2419647789166213</c:v>
                </c:pt>
                <c:pt idx="1396">
                  <c:v>2.2336150602478662</c:v>
                </c:pt>
                <c:pt idx="1397">
                  <c:v>2.2000742685663255</c:v>
                </c:pt>
                <c:pt idx="1398">
                  <c:v>2.2550759165154406</c:v>
                </c:pt>
                <c:pt idx="1399">
                  <c:v>2.2677380348021727</c:v>
                </c:pt>
                <c:pt idx="1400">
                  <c:v>2.2330629764891361</c:v>
                </c:pt>
                <c:pt idx="1401">
                  <c:v>2.2180153974623971</c:v>
                </c:pt>
                <c:pt idx="1402">
                  <c:v>2.1672048475416243</c:v>
                </c:pt>
                <c:pt idx="1403">
                  <c:v>2.1919220189901436</c:v>
                </c:pt>
                <c:pt idx="1404">
                  <c:v>2.3392230962388862</c:v>
                </c:pt>
                <c:pt idx="1405">
                  <c:v>2.2293975509331743</c:v>
                </c:pt>
                <c:pt idx="1406">
                  <c:v>2.3041734661491984</c:v>
                </c:pt>
                <c:pt idx="1407">
                  <c:v>2.3889278593844887</c:v>
                </c:pt>
                <c:pt idx="1408">
                  <c:v>2.2217083102965374</c:v>
                </c:pt>
                <c:pt idx="1409">
                  <c:v>2.2118900019652439</c:v>
                </c:pt>
                <c:pt idx="1410">
                  <c:v>2.2673600587911573</c:v>
                </c:pt>
                <c:pt idx="1411">
                  <c:v>2.2483333599638375</c:v>
                </c:pt>
                <c:pt idx="1412">
                  <c:v>2.2768348937257663</c:v>
                </c:pt>
                <c:pt idx="1413">
                  <c:v>2.3006397469718962</c:v>
                </c:pt>
                <c:pt idx="1414">
                  <c:v>2.3268824820647622</c:v>
                </c:pt>
                <c:pt idx="1415">
                  <c:v>2.2477075821711541</c:v>
                </c:pt>
                <c:pt idx="1416">
                  <c:v>2.2055220457993636</c:v>
                </c:pt>
                <c:pt idx="1417">
                  <c:v>2.2482984202125156</c:v>
                </c:pt>
                <c:pt idx="1418">
                  <c:v>2.2245795847069996</c:v>
                </c:pt>
                <c:pt idx="1419">
                  <c:v>2.1704681066253864</c:v>
                </c:pt>
                <c:pt idx="1420">
                  <c:v>2.2233892539838749</c:v>
                </c:pt>
                <c:pt idx="1421">
                  <c:v>2.2053553612260708</c:v>
                </c:pt>
                <c:pt idx="1422">
                  <c:v>2.3636471416374603</c:v>
                </c:pt>
                <c:pt idx="1423">
                  <c:v>2.3835466634782558</c:v>
                </c:pt>
                <c:pt idx="1424">
                  <c:v>2.2678123663228118</c:v>
                </c:pt>
                <c:pt idx="1425">
                  <c:v>2.2575538899215428</c:v>
                </c:pt>
                <c:pt idx="1426">
                  <c:v>2.2456802623147065</c:v>
                </c:pt>
                <c:pt idx="1427">
                  <c:v>2.1759624491994951</c:v>
                </c:pt>
                <c:pt idx="1428">
                  <c:v>2.1153838998019623</c:v>
                </c:pt>
                <c:pt idx="1429">
                  <c:v>2.2277962877356758</c:v>
                </c:pt>
                <c:pt idx="1430">
                  <c:v>2.3184727596844144</c:v>
                </c:pt>
                <c:pt idx="1431">
                  <c:v>2.2283607169717756</c:v>
                </c:pt>
                <c:pt idx="1432">
                  <c:v>2.2737108477411567</c:v>
                </c:pt>
                <c:pt idx="1433">
                  <c:v>2.3884262242350194</c:v>
                </c:pt>
                <c:pt idx="1434">
                  <c:v>2.3177169645301814</c:v>
                </c:pt>
                <c:pt idx="1435">
                  <c:v>2.2905951162518421</c:v>
                </c:pt>
                <c:pt idx="1436">
                  <c:v>2.3559939982556153</c:v>
                </c:pt>
                <c:pt idx="1437">
                  <c:v>2.219879578339603</c:v>
                </c:pt>
                <c:pt idx="1438">
                  <c:v>2.3077736749603646</c:v>
                </c:pt>
                <c:pt idx="1439">
                  <c:v>2.2756197070092958</c:v>
                </c:pt>
                <c:pt idx="1440">
                  <c:v>2.2955917014747085</c:v>
                </c:pt>
                <c:pt idx="1441">
                  <c:v>2.2815084533631076</c:v>
                </c:pt>
                <c:pt idx="1442">
                  <c:v>2.2212857093932588</c:v>
                </c:pt>
                <c:pt idx="1443">
                  <c:v>2.2732142836313849</c:v>
                </c:pt>
                <c:pt idx="1444">
                  <c:v>2.200293413638081</c:v>
                </c:pt>
                <c:pt idx="1445">
                  <c:v>2.1416338248326388</c:v>
                </c:pt>
                <c:pt idx="1446">
                  <c:v>2.2445363326668057</c:v>
                </c:pt>
                <c:pt idx="1447">
                  <c:v>2.2850653980849511</c:v>
                </c:pt>
                <c:pt idx="1448">
                  <c:v>2.2711633274843792</c:v>
                </c:pt>
                <c:pt idx="1449">
                  <c:v>2.3889774735202534</c:v>
                </c:pt>
                <c:pt idx="1450">
                  <c:v>2.1633802076711577</c:v>
                </c:pt>
                <c:pt idx="1451">
                  <c:v>2.2408221106333741</c:v>
                </c:pt>
                <c:pt idx="1452">
                  <c:v>2.1783015968366399</c:v>
                </c:pt>
                <c:pt idx="1453">
                  <c:v>2.2673464006832584</c:v>
                </c:pt>
                <c:pt idx="1454">
                  <c:v>2.276422614133049</c:v>
                </c:pt>
                <c:pt idx="1455">
                  <c:v>2.2714187504268799</c:v>
                </c:pt>
                <c:pt idx="1456">
                  <c:v>2.3578906845647576</c:v>
                </c:pt>
                <c:pt idx="1457">
                  <c:v>2.3600667553347998</c:v>
                </c:pt>
                <c:pt idx="1458">
                  <c:v>2.2917346449598734</c:v>
                </c:pt>
                <c:pt idx="1459">
                  <c:v>2.2777802297390495</c:v>
                </c:pt>
                <c:pt idx="1460">
                  <c:v>2.2450525013421703</c:v>
                </c:pt>
                <c:pt idx="1461">
                  <c:v>2.2167052846281261</c:v>
                </c:pt>
                <c:pt idx="1462">
                  <c:v>2.2320621644320715</c:v>
                </c:pt>
                <c:pt idx="1463">
                  <c:v>2.1639461134733584</c:v>
                </c:pt>
                <c:pt idx="1464">
                  <c:v>2.1347876181527456</c:v>
                </c:pt>
                <c:pt idx="1465">
                  <c:v>2.2246002502389892</c:v>
                </c:pt>
                <c:pt idx="1466">
                  <c:v>2.1633071908540407</c:v>
                </c:pt>
                <c:pt idx="1467">
                  <c:v>2.2801917004115997</c:v>
                </c:pt>
                <c:pt idx="1468">
                  <c:v>2.3984443983493966</c:v>
                </c:pt>
                <c:pt idx="1469">
                  <c:v>2.284259204526002</c:v>
                </c:pt>
                <c:pt idx="1470">
                  <c:v>2.3373111848761345</c:v>
                </c:pt>
                <c:pt idx="1471">
                  <c:v>2.3008841068190886</c:v>
                </c:pt>
                <c:pt idx="1472">
                  <c:v>2.2485294071271147</c:v>
                </c:pt>
                <c:pt idx="1473">
                  <c:v>2.2625839872341715</c:v>
                </c:pt>
                <c:pt idx="1474">
                  <c:v>2.2698234803193578</c:v>
                </c:pt>
                <c:pt idx="1475">
                  <c:v>2.2374948034471984</c:v>
                </c:pt>
                <c:pt idx="1476">
                  <c:v>2.2969178549521128</c:v>
                </c:pt>
                <c:pt idx="1477">
                  <c:v>2.012293641721385</c:v>
                </c:pt>
                <c:pt idx="1478">
                  <c:v>2.0180630215582984</c:v>
                </c:pt>
                <c:pt idx="1479">
                  <c:v>1.9682368849778555</c:v>
                </c:pt>
                <c:pt idx="1480">
                  <c:v>2.1080093624849701</c:v>
                </c:pt>
                <c:pt idx="1481">
                  <c:v>2.2703754441763042</c:v>
                </c:pt>
                <c:pt idx="1482">
                  <c:v>2.298920706049882</c:v>
                </c:pt>
                <c:pt idx="1483">
                  <c:v>2.2570957887409935</c:v>
                </c:pt>
                <c:pt idx="1484">
                  <c:v>2.1301377635062977</c:v>
                </c:pt>
                <c:pt idx="1485">
                  <c:v>2.1864475027291004</c:v>
                </c:pt>
                <c:pt idx="1486">
                  <c:v>2.189959104524831</c:v>
                </c:pt>
                <c:pt idx="1487">
                  <c:v>2.3594630913446677</c:v>
                </c:pt>
                <c:pt idx="1488">
                  <c:v>2.4851078862007241</c:v>
                </c:pt>
                <c:pt idx="1489">
                  <c:v>2.4206779945736114</c:v>
                </c:pt>
                <c:pt idx="1490">
                  <c:v>2.3101495144093844</c:v>
                </c:pt>
                <c:pt idx="1491">
                  <c:v>2.2189252494653906</c:v>
                </c:pt>
                <c:pt idx="1492">
                  <c:v>2.0317507882896306</c:v>
                </c:pt>
                <c:pt idx="1493">
                  <c:v>1.9634159601472236</c:v>
                </c:pt>
                <c:pt idx="1494">
                  <c:v>2.1622754274189337</c:v>
                </c:pt>
                <c:pt idx="1495">
                  <c:v>2.144077241833994</c:v>
                </c:pt>
                <c:pt idx="1496">
                  <c:v>2.2239066353716952</c:v>
                </c:pt>
                <c:pt idx="1497">
                  <c:v>2.164765667597325</c:v>
                </c:pt>
                <c:pt idx="1498">
                  <c:v>2.1983795471494898</c:v>
                </c:pt>
                <c:pt idx="1499">
                  <c:v>2.2314633794869634</c:v>
                </c:pt>
                <c:pt idx="1500">
                  <c:v>2.2865498653623741</c:v>
                </c:pt>
                <c:pt idx="1501">
                  <c:v>2.1690797677425033</c:v>
                </c:pt>
                <c:pt idx="1502">
                  <c:v>2.128020608159142</c:v>
                </c:pt>
                <c:pt idx="1503">
                  <c:v>2.0886194417716508</c:v>
                </c:pt>
                <c:pt idx="1504">
                  <c:v>2.1545342481339187</c:v>
                </c:pt>
                <c:pt idx="1505">
                  <c:v>2.1925210016866084</c:v>
                </c:pt>
                <c:pt idx="1506">
                  <c:v>2.2253400090262625</c:v>
                </c:pt>
                <c:pt idx="1507">
                  <c:v>2.3827783111325216</c:v>
                </c:pt>
                <c:pt idx="1508">
                  <c:v>2.2425505474096088</c:v>
                </c:pt>
                <c:pt idx="1509">
                  <c:v>2.3416597100607159</c:v>
                </c:pt>
                <c:pt idx="1510">
                  <c:v>2.2231429562777971</c:v>
                </c:pt>
                <c:pt idx="1511">
                  <c:v>2.220150834518972</c:v>
                </c:pt>
                <c:pt idx="1512">
                  <c:v>2.1770809826440272</c:v>
                </c:pt>
                <c:pt idx="1513">
                  <c:v>2.238980599378797</c:v>
                </c:pt>
                <c:pt idx="1514">
                  <c:v>2.3357269285285751</c:v>
                </c:pt>
                <c:pt idx="1515">
                  <c:v>2.3195574159412082</c:v>
                </c:pt>
                <c:pt idx="1516">
                  <c:v>2.2199439214846404</c:v>
                </c:pt>
                <c:pt idx="1517">
                  <c:v>2.3310500399920282</c:v>
                </c:pt>
                <c:pt idx="1518">
                  <c:v>2.3185804911359527</c:v>
                </c:pt>
                <c:pt idx="1519">
                  <c:v>2.317043697337132</c:v>
                </c:pt>
                <c:pt idx="1520">
                  <c:v>2.1213065266482127</c:v>
                </c:pt>
                <c:pt idx="1521">
                  <c:v>2.2752441823629463</c:v>
                </c:pt>
                <c:pt idx="1522">
                  <c:v>2.2037892299571982</c:v>
                </c:pt>
                <c:pt idx="1523">
                  <c:v>2.1818042936623367</c:v>
                </c:pt>
                <c:pt idx="1524">
                  <c:v>2.2338054174657098</c:v>
                </c:pt>
                <c:pt idx="1525">
                  <c:v>2.3116350071502514</c:v>
                </c:pt>
                <c:pt idx="1526">
                  <c:v>2.252775143704838</c:v>
                </c:pt>
                <c:pt idx="1527">
                  <c:v>2.384630146387698</c:v>
                </c:pt>
                <c:pt idx="1528">
                  <c:v>2.4734500352912416</c:v>
                </c:pt>
                <c:pt idx="1529">
                  <c:v>2.5210927838602126</c:v>
                </c:pt>
                <c:pt idx="1530">
                  <c:v>2.5851021638506499</c:v>
                </c:pt>
                <c:pt idx="1531">
                  <c:v>2.562056538023044</c:v>
                </c:pt>
                <c:pt idx="1532">
                  <c:v>2.2508116245617029</c:v>
                </c:pt>
                <c:pt idx="1533">
                  <c:v>2.108604555894539</c:v>
                </c:pt>
                <c:pt idx="1534">
                  <c:v>2.0745118493884842</c:v>
                </c:pt>
                <c:pt idx="1535">
                  <c:v>2.2773457209591723</c:v>
                </c:pt>
                <c:pt idx="1536">
                  <c:v>2.3038674186461492</c:v>
                </c:pt>
                <c:pt idx="1537">
                  <c:v>2.3184228952924935</c:v>
                </c:pt>
                <c:pt idx="1538">
                  <c:v>2.2442198736909056</c:v>
                </c:pt>
                <c:pt idx="1539">
                  <c:v>2.1597527869355901</c:v>
                </c:pt>
                <c:pt idx="1540">
                  <c:v>2.060894829346176</c:v>
                </c:pt>
                <c:pt idx="1541">
                  <c:v>2.1452009871789448</c:v>
                </c:pt>
                <c:pt idx="1542">
                  <c:v>2.3965489043722576</c:v>
                </c:pt>
                <c:pt idx="1543">
                  <c:v>2.2814216165412562</c:v>
                </c:pt>
                <c:pt idx="1544">
                  <c:v>2.393202708206065</c:v>
                </c:pt>
                <c:pt idx="1545">
                  <c:v>2.3117959888448127</c:v>
                </c:pt>
                <c:pt idx="1546">
                  <c:v>2.2926544587087205</c:v>
                </c:pt>
                <c:pt idx="1547">
                  <c:v>2.330324971083948</c:v>
                </c:pt>
                <c:pt idx="1548">
                  <c:v>2.3981417447253919</c:v>
                </c:pt>
                <c:pt idx="1549">
                  <c:v>2.2624711400404425</c:v>
                </c:pt>
                <c:pt idx="1550">
                  <c:v>2.1908509201142925</c:v>
                </c:pt>
                <c:pt idx="1551">
                  <c:v>2.294037056738774</c:v>
                </c:pt>
                <c:pt idx="1552">
                  <c:v>2.3119454693196313</c:v>
                </c:pt>
                <c:pt idx="1553">
                  <c:v>2.3374364748749152</c:v>
                </c:pt>
                <c:pt idx="1554">
                  <c:v>2.2861478565919984</c:v>
                </c:pt>
                <c:pt idx="1555">
                  <c:v>2.249017417740578</c:v>
                </c:pt>
                <c:pt idx="1556">
                  <c:v>2.1722446703846061</c:v>
                </c:pt>
                <c:pt idx="1557">
                  <c:v>2.1975892433202602</c:v>
                </c:pt>
                <c:pt idx="1558">
                  <c:v>2.1978932918226182</c:v>
                </c:pt>
                <c:pt idx="1559">
                  <c:v>2.2963357023676174</c:v>
                </c:pt>
                <c:pt idx="1560">
                  <c:v>2.3124661954621502</c:v>
                </c:pt>
                <c:pt idx="1561">
                  <c:v>2.2524429743394871</c:v>
                </c:pt>
                <c:pt idx="1562">
                  <c:v>2.318366479168581</c:v>
                </c:pt>
                <c:pt idx="1563">
                  <c:v>2.2647716219922573</c:v>
                </c:pt>
                <c:pt idx="1564">
                  <c:v>2.2317845953020261</c:v>
                </c:pt>
                <c:pt idx="1565">
                  <c:v>2.3067949228303437</c:v>
                </c:pt>
                <c:pt idx="1566">
                  <c:v>2.3123711306940784</c:v>
                </c:pt>
                <c:pt idx="1567">
                  <c:v>2.1972592014350298</c:v>
                </c:pt>
                <c:pt idx="1568">
                  <c:v>2.1055911168016221</c:v>
                </c:pt>
                <c:pt idx="1569">
                  <c:v>2.1622173816273942</c:v>
                </c:pt>
                <c:pt idx="1570">
                  <c:v>2.1354716953996165</c:v>
                </c:pt>
                <c:pt idx="1571">
                  <c:v>2.1828657348972418</c:v>
                </c:pt>
                <c:pt idx="1572">
                  <c:v>2.1631644651285145</c:v>
                </c:pt>
                <c:pt idx="1573">
                  <c:v>2.2054957427775976</c:v>
                </c:pt>
                <c:pt idx="1574">
                  <c:v>2.1668332899663163</c:v>
                </c:pt>
                <c:pt idx="1575">
                  <c:v>2.2820329642971773</c:v>
                </c:pt>
                <c:pt idx="1576">
                  <c:v>2.3172103689485484</c:v>
                </c:pt>
                <c:pt idx="1577">
                  <c:v>2.2860176377687793</c:v>
                </c:pt>
                <c:pt idx="1578">
                  <c:v>2.2326971056421661</c:v>
                </c:pt>
                <c:pt idx="1579">
                  <c:v>2.2136096984401785</c:v>
                </c:pt>
                <c:pt idx="1580">
                  <c:v>2.1917628122752508</c:v>
                </c:pt>
                <c:pt idx="1581">
                  <c:v>2.1688729179800861</c:v>
                </c:pt>
                <c:pt idx="1582">
                  <c:v>2.311892251243151</c:v>
                </c:pt>
                <c:pt idx="1583">
                  <c:v>2.2741071050101098</c:v>
                </c:pt>
                <c:pt idx="1584">
                  <c:v>2.2475941349151567</c:v>
                </c:pt>
                <c:pt idx="1585">
                  <c:v>2.2952561634786286</c:v>
                </c:pt>
                <c:pt idx="1586">
                  <c:v>2.2448597354824562</c:v>
                </c:pt>
                <c:pt idx="1587">
                  <c:v>2.2958219410348106</c:v>
                </c:pt>
                <c:pt idx="1588">
                  <c:v>2.3586570954800359</c:v>
                </c:pt>
                <c:pt idx="1589">
                  <c:v>2.2843009900115456</c:v>
                </c:pt>
                <c:pt idx="1590">
                  <c:v>2.2492623368079627</c:v>
                </c:pt>
                <c:pt idx="1591">
                  <c:v>2.2900173240863229</c:v>
                </c:pt>
                <c:pt idx="1592">
                  <c:v>2.2783216816745946</c:v>
                </c:pt>
                <c:pt idx="1593">
                  <c:v>2.2820083560996278</c:v>
                </c:pt>
                <c:pt idx="1594">
                  <c:v>2.3029724658563602</c:v>
                </c:pt>
                <c:pt idx="1595">
                  <c:v>2.218148163520627</c:v>
                </c:pt>
                <c:pt idx="1596">
                  <c:v>2.333600032541665</c:v>
                </c:pt>
                <c:pt idx="1597">
                  <c:v>2.3519770948200982</c:v>
                </c:pt>
                <c:pt idx="1598">
                  <c:v>2.3913752395257668</c:v>
                </c:pt>
                <c:pt idx="1599">
                  <c:v>2.3307931845699472</c:v>
                </c:pt>
                <c:pt idx="1600">
                  <c:v>2.327488838871377</c:v>
                </c:pt>
                <c:pt idx="1601">
                  <c:v>2.3548506454816249</c:v>
                </c:pt>
                <c:pt idx="1602">
                  <c:v>2.2492296616048981</c:v>
                </c:pt>
                <c:pt idx="1603">
                  <c:v>2.2830128682657085</c:v>
                </c:pt>
                <c:pt idx="1604">
                  <c:v>2.1829136094325889</c:v>
                </c:pt>
                <c:pt idx="1605">
                  <c:v>2.2402728206547007</c:v>
                </c:pt>
                <c:pt idx="1606">
                  <c:v>2.2308266807034531</c:v>
                </c:pt>
                <c:pt idx="1607">
                  <c:v>2.2119259019165933</c:v>
                </c:pt>
                <c:pt idx="1608">
                  <c:v>2.2330368541935024</c:v>
                </c:pt>
                <c:pt idx="1609">
                  <c:v>2.1289734299283736</c:v>
                </c:pt>
                <c:pt idx="1610">
                  <c:v>2.0991559985814692</c:v>
                </c:pt>
                <c:pt idx="1611">
                  <c:v>2.1051633690849778</c:v>
                </c:pt>
                <c:pt idx="1612">
                  <c:v>2.1083449104382241</c:v>
                </c:pt>
                <c:pt idx="1613">
                  <c:v>2.2592215601687253</c:v>
                </c:pt>
                <c:pt idx="1614">
                  <c:v>2.2317132149156431</c:v>
                </c:pt>
                <c:pt idx="1615">
                  <c:v>2.2681253632431417</c:v>
                </c:pt>
                <c:pt idx="1616">
                  <c:v>2.2869694300107435</c:v>
                </c:pt>
                <c:pt idx="1617">
                  <c:v>2.4064910037928748</c:v>
                </c:pt>
                <c:pt idx="1618">
                  <c:v>2.2790147648937902</c:v>
                </c:pt>
                <c:pt idx="1619">
                  <c:v>2.1751484256722073</c:v>
                </c:pt>
                <c:pt idx="1620">
                  <c:v>2.2285807837422533</c:v>
                </c:pt>
                <c:pt idx="1621">
                  <c:v>2.1576597752409277</c:v>
                </c:pt>
                <c:pt idx="1622">
                  <c:v>2.3006900738556064</c:v>
                </c:pt>
                <c:pt idx="1623">
                  <c:v>2.3967668364517314</c:v>
                </c:pt>
                <c:pt idx="1624">
                  <c:v>2.2723325057701822</c:v>
                </c:pt>
                <c:pt idx="1625">
                  <c:v>2.3206381079731333</c:v>
                </c:pt>
                <c:pt idx="1626">
                  <c:v>2.303489639484039</c:v>
                </c:pt>
                <c:pt idx="1627">
                  <c:v>2.233754371736818</c:v>
                </c:pt>
                <c:pt idx="1628">
                  <c:v>2.2701067187062862</c:v>
                </c:pt>
                <c:pt idx="1629">
                  <c:v>2.2456632521922413</c:v>
                </c:pt>
                <c:pt idx="1630">
                  <c:v>2.2574158655988654</c:v>
                </c:pt>
                <c:pt idx="1631">
                  <c:v>2.2610016493975293</c:v>
                </c:pt>
                <c:pt idx="1632">
                  <c:v>2.3620393201274568</c:v>
                </c:pt>
                <c:pt idx="1633">
                  <c:v>2.224244096129242</c:v>
                </c:pt>
                <c:pt idx="1634">
                  <c:v>2.2618410158051887</c:v>
                </c:pt>
                <c:pt idx="1635">
                  <c:v>2.2654364645808629</c:v>
                </c:pt>
                <c:pt idx="1636">
                  <c:v>2.2790725937795959</c:v>
                </c:pt>
                <c:pt idx="1637">
                  <c:v>2.2511899825215269</c:v>
                </c:pt>
                <c:pt idx="1638">
                  <c:v>2.2830071030740848</c:v>
                </c:pt>
                <c:pt idx="1639">
                  <c:v>2.2799201969953593</c:v>
                </c:pt>
                <c:pt idx="1640">
                  <c:v>2.3883370810813878</c:v>
                </c:pt>
                <c:pt idx="1641">
                  <c:v>2.2555609711460094</c:v>
                </c:pt>
                <c:pt idx="1642">
                  <c:v>2.264076044686985</c:v>
                </c:pt>
                <c:pt idx="1643">
                  <c:v>2.2238809309634662</c:v>
                </c:pt>
                <c:pt idx="1644">
                  <c:v>2.2257651835175776</c:v>
                </c:pt>
                <c:pt idx="1645">
                  <c:v>2.2900511813841384</c:v>
                </c:pt>
                <c:pt idx="1646">
                  <c:v>2.2937230293482398</c:v>
                </c:pt>
                <c:pt idx="1647">
                  <c:v>2.255640003661711</c:v>
                </c:pt>
                <c:pt idx="1648">
                  <c:v>2.3628963153933356</c:v>
                </c:pt>
                <c:pt idx="1649">
                  <c:v>2.3030812572711996</c:v>
                </c:pt>
                <c:pt idx="1650">
                  <c:v>2.3154311099854148</c:v>
                </c:pt>
                <c:pt idx="1651">
                  <c:v>2.2900000441668253</c:v>
                </c:pt>
                <c:pt idx="1652">
                  <c:v>2.3317227159424894</c:v>
                </c:pt>
                <c:pt idx="1653">
                  <c:v>2.4108360609100021</c:v>
                </c:pt>
                <c:pt idx="1654">
                  <c:v>2.3699647475482908</c:v>
                </c:pt>
                <c:pt idx="1655">
                  <c:v>2.357484914830033</c:v>
                </c:pt>
                <c:pt idx="1656">
                  <c:v>2.3170051574857848</c:v>
                </c:pt>
                <c:pt idx="1657">
                  <c:v>2.2213608589935236</c:v>
                </c:pt>
                <c:pt idx="1658">
                  <c:v>2.1664458645466871</c:v>
                </c:pt>
                <c:pt idx="1659">
                  <c:v>2.2704321500977369</c:v>
                </c:pt>
                <c:pt idx="1660">
                  <c:v>2.3445480109513972</c:v>
                </c:pt>
                <c:pt idx="1661">
                  <c:v>2.2876675356313347</c:v>
                </c:pt>
                <c:pt idx="1662">
                  <c:v>2.3309325892165877</c:v>
                </c:pt>
                <c:pt idx="1663">
                  <c:v>2.3172405951179864</c:v>
                </c:pt>
                <c:pt idx="1664">
                  <c:v>2.3140510844790088</c:v>
                </c:pt>
                <c:pt idx="1665">
                  <c:v>2.3858899244875831</c:v>
                </c:pt>
                <c:pt idx="1666">
                  <c:v>2.2591591901457528</c:v>
                </c:pt>
                <c:pt idx="1667">
                  <c:v>2.3357970454879591</c:v>
                </c:pt>
                <c:pt idx="1668">
                  <c:v>2.3255382407269831</c:v>
                </c:pt>
                <c:pt idx="1669">
                  <c:v>2.3541187846349314</c:v>
                </c:pt>
                <c:pt idx="1670">
                  <c:v>2.2900819733707469</c:v>
                </c:pt>
                <c:pt idx="1671">
                  <c:v>2.2347141814249665</c:v>
                </c:pt>
                <c:pt idx="1672">
                  <c:v>2.2923365925502894</c:v>
                </c:pt>
                <c:pt idx="1673">
                  <c:v>2.2368768728792521</c:v>
                </c:pt>
                <c:pt idx="1674">
                  <c:v>2.3483640762312779</c:v>
                </c:pt>
                <c:pt idx="1675">
                  <c:v>2.3415226147302781</c:v>
                </c:pt>
                <c:pt idx="1676">
                  <c:v>2.4520474801117929</c:v>
                </c:pt>
                <c:pt idx="1677">
                  <c:v>2.3210107056329803</c:v>
                </c:pt>
                <c:pt idx="1678">
                  <c:v>2.2130077347541155</c:v>
                </c:pt>
                <c:pt idx="1679">
                  <c:v>2.3952678793962043</c:v>
                </c:pt>
                <c:pt idx="1680">
                  <c:v>2.36430147098124</c:v>
                </c:pt>
                <c:pt idx="1681">
                  <c:v>2.3307866883149209</c:v>
                </c:pt>
                <c:pt idx="1682">
                  <c:v>2.3576195979155132</c:v>
                </c:pt>
                <c:pt idx="1683">
                  <c:v>2.3139851084000371</c:v>
                </c:pt>
                <c:pt idx="1684">
                  <c:v>2.1976523264617622</c:v>
                </c:pt>
                <c:pt idx="1685">
                  <c:v>2.2448993945983462</c:v>
                </c:pt>
                <c:pt idx="1686">
                  <c:v>2.109099505973294</c:v>
                </c:pt>
                <c:pt idx="1687">
                  <c:v>2.3771873818981133</c:v>
                </c:pt>
                <c:pt idx="1688">
                  <c:v>2.3756154328782011</c:v>
                </c:pt>
                <c:pt idx="1689">
                  <c:v>2.4225521188388228</c:v>
                </c:pt>
                <c:pt idx="1690">
                  <c:v>2.4381451095080191</c:v>
                </c:pt>
                <c:pt idx="1691">
                  <c:v>2.3727096860079859</c:v>
                </c:pt>
                <c:pt idx="1692">
                  <c:v>2.2324512612589476</c:v>
                </c:pt>
                <c:pt idx="1693">
                  <c:v>2.1378948754044296</c:v>
                </c:pt>
                <c:pt idx="1694">
                  <c:v>2.1688448564356579</c:v>
                </c:pt>
                <c:pt idx="1695">
                  <c:v>2.3139272984214281</c:v>
                </c:pt>
                <c:pt idx="1696">
                  <c:v>2.3669203531503582</c:v>
                </c:pt>
                <c:pt idx="1697">
                  <c:v>2.3744216012699839</c:v>
                </c:pt>
                <c:pt idx="1698">
                  <c:v>2.3530983622716168</c:v>
                </c:pt>
                <c:pt idx="1699">
                  <c:v>2.3767560159716199</c:v>
                </c:pt>
                <c:pt idx="1700">
                  <c:v>2.2128077097507286</c:v>
                </c:pt>
                <c:pt idx="1701">
                  <c:v>2.1188106483634641</c:v>
                </c:pt>
                <c:pt idx="1702">
                  <c:v>2.1785153644923172</c:v>
                </c:pt>
                <c:pt idx="1703">
                  <c:v>2.1378968258208841</c:v>
                </c:pt>
                <c:pt idx="1704">
                  <c:v>2.3096608723173384</c:v>
                </c:pt>
                <c:pt idx="1705">
                  <c:v>2.4405195926281351</c:v>
                </c:pt>
                <c:pt idx="1706">
                  <c:v>2.4904091583206958</c:v>
                </c:pt>
                <c:pt idx="1707">
                  <c:v>2.3573915978430713</c:v>
                </c:pt>
                <c:pt idx="1708">
                  <c:v>2.1831329001890301</c:v>
                </c:pt>
                <c:pt idx="1709">
                  <c:v>2.118268905577533</c:v>
                </c:pt>
                <c:pt idx="1710">
                  <c:v>2.0508445161572406</c:v>
                </c:pt>
                <c:pt idx="1711">
                  <c:v>2.0330207538529268</c:v>
                </c:pt>
                <c:pt idx="1712">
                  <c:v>1.8721463751568219</c:v>
                </c:pt>
                <c:pt idx="1713">
                  <c:v>2.1685742244980886</c:v>
                </c:pt>
                <c:pt idx="1714">
                  <c:v>2.0734745057617192</c:v>
                </c:pt>
                <c:pt idx="1715">
                  <c:v>2.1147942487789129</c:v>
                </c:pt>
                <c:pt idx="1716">
                  <c:v>2.3444963105685011</c:v>
                </c:pt>
                <c:pt idx="1717">
                  <c:v>2.2590875872055918</c:v>
                </c:pt>
                <c:pt idx="1718">
                  <c:v>2.2449889088329598</c:v>
                </c:pt>
                <c:pt idx="1719">
                  <c:v>2.2742581368434696</c:v>
                </c:pt>
                <c:pt idx="1720">
                  <c:v>2.1648098371125251</c:v>
                </c:pt>
                <c:pt idx="1721">
                  <c:v>2.2847034742978578</c:v>
                </c:pt>
                <c:pt idx="1722">
                  <c:v>2.2882870288006418</c:v>
                </c:pt>
                <c:pt idx="1723">
                  <c:v>2.4061100219881912</c:v>
                </c:pt>
                <c:pt idx="1724">
                  <c:v>2.3590872663770042</c:v>
                </c:pt>
                <c:pt idx="1725">
                  <c:v>2.357571813552322</c:v>
                </c:pt>
                <c:pt idx="1726">
                  <c:v>2.3009832132649928</c:v>
                </c:pt>
                <c:pt idx="1727">
                  <c:v>2.2896035296013304</c:v>
                </c:pt>
                <c:pt idx="1728">
                  <c:v>2.271837833566972</c:v>
                </c:pt>
                <c:pt idx="1729">
                  <c:v>2.3586647372735752</c:v>
                </c:pt>
                <c:pt idx="1730">
                  <c:v>2.2626728808843359</c:v>
                </c:pt>
                <c:pt idx="1731">
                  <c:v>2.3040367210626904</c:v>
                </c:pt>
                <c:pt idx="1732">
                  <c:v>2.3093549639609825</c:v>
                </c:pt>
                <c:pt idx="1733">
                  <c:v>2.3012328021617954</c:v>
                </c:pt>
                <c:pt idx="1734">
                  <c:v>2.3048560903821578</c:v>
                </c:pt>
                <c:pt idx="1735">
                  <c:v>2.3462198958343121</c:v>
                </c:pt>
                <c:pt idx="1736">
                  <c:v>2.3893346671494027</c:v>
                </c:pt>
                <c:pt idx="1737">
                  <c:v>2.3768960500617817</c:v>
                </c:pt>
                <c:pt idx="1738">
                  <c:v>2.3400202632501372</c:v>
                </c:pt>
                <c:pt idx="1739">
                  <c:v>2.2570641299610066</c:v>
                </c:pt>
                <c:pt idx="1740">
                  <c:v>2.3527944787367177</c:v>
                </c:pt>
                <c:pt idx="1741">
                  <c:v>2.3618787179325271</c:v>
                </c:pt>
                <c:pt idx="1742">
                  <c:v>2.4224138448542232</c:v>
                </c:pt>
                <c:pt idx="1743">
                  <c:v>2.3677115161377995</c:v>
                </c:pt>
                <c:pt idx="1744">
                  <c:v>2.4079632833292361</c:v>
                </c:pt>
                <c:pt idx="1745">
                  <c:v>2.3789644248784043</c:v>
                </c:pt>
                <c:pt idx="1746">
                  <c:v>2.3231759600206625</c:v>
                </c:pt>
                <c:pt idx="1747">
                  <c:v>2.3976639692826547</c:v>
                </c:pt>
                <c:pt idx="1748">
                  <c:v>2.3513213500446932</c:v>
                </c:pt>
                <c:pt idx="1749">
                  <c:v>2.2532784045449894</c:v>
                </c:pt>
                <c:pt idx="1750">
                  <c:v>2.3731039264342613</c:v>
                </c:pt>
                <c:pt idx="1751">
                  <c:v>2.2795386788101832</c:v>
                </c:pt>
                <c:pt idx="1752">
                  <c:v>2.2962349761653531</c:v>
                </c:pt>
                <c:pt idx="1753">
                  <c:v>2.3284641531361507</c:v>
                </c:pt>
                <c:pt idx="1754">
                  <c:v>2.320222498210188</c:v>
                </c:pt>
                <c:pt idx="1755">
                  <c:v>2.3393065060275324</c:v>
                </c:pt>
                <c:pt idx="1756">
                  <c:v>2.365811775581768</c:v>
                </c:pt>
                <c:pt idx="1757">
                  <c:v>2.3346607570931739</c:v>
                </c:pt>
                <c:pt idx="1758">
                  <c:v>2.3522527663716515</c:v>
                </c:pt>
                <c:pt idx="1759">
                  <c:v>2.3164674057818369</c:v>
                </c:pt>
                <c:pt idx="1760">
                  <c:v>2.3458163796590905</c:v>
                </c:pt>
                <c:pt idx="1761">
                  <c:v>2.2206441193038584</c:v>
                </c:pt>
                <c:pt idx="1762">
                  <c:v>2.2394834522842189</c:v>
                </c:pt>
                <c:pt idx="1763">
                  <c:v>2.3484044260939303</c:v>
                </c:pt>
                <c:pt idx="1764">
                  <c:v>2.2669078680876229</c:v>
                </c:pt>
                <c:pt idx="1765">
                  <c:v>2.2736206292179926</c:v>
                </c:pt>
                <c:pt idx="1766">
                  <c:v>2.4028020205208396</c:v>
                </c:pt>
                <c:pt idx="1767">
                  <c:v>2.2629261764135502</c:v>
                </c:pt>
                <c:pt idx="1768">
                  <c:v>2.3779771788823578</c:v>
                </c:pt>
                <c:pt idx="1769">
                  <c:v>2.269863065340151</c:v>
                </c:pt>
                <c:pt idx="1770">
                  <c:v>2.3077523400243782</c:v>
                </c:pt>
                <c:pt idx="1771">
                  <c:v>2.3180722898010373</c:v>
                </c:pt>
                <c:pt idx="1772">
                  <c:v>2.2267373694558015</c:v>
                </c:pt>
                <c:pt idx="1773">
                  <c:v>2.3581168313096983</c:v>
                </c:pt>
                <c:pt idx="1774">
                  <c:v>2.2632506839089417</c:v>
                </c:pt>
                <c:pt idx="1775">
                  <c:v>2.3242427881419494</c:v>
                </c:pt>
                <c:pt idx="1776">
                  <c:v>2.4073561409533863</c:v>
                </c:pt>
                <c:pt idx="1777">
                  <c:v>2.3366690506351357</c:v>
                </c:pt>
                <c:pt idx="1778">
                  <c:v>2.3352232148471894</c:v>
                </c:pt>
                <c:pt idx="1779">
                  <c:v>2.303534426847698</c:v>
                </c:pt>
                <c:pt idx="1780">
                  <c:v>2.3391854188895169</c:v>
                </c:pt>
                <c:pt idx="1781">
                  <c:v>2.3377359858193261</c:v>
                </c:pt>
                <c:pt idx="1782">
                  <c:v>2.3431491478398359</c:v>
                </c:pt>
                <c:pt idx="1783">
                  <c:v>2.2930793837344376</c:v>
                </c:pt>
                <c:pt idx="1784">
                  <c:v>2.3165292598363014</c:v>
                </c:pt>
                <c:pt idx="1785">
                  <c:v>2.3843397350887483</c:v>
                </c:pt>
                <c:pt idx="1786">
                  <c:v>2.3356438250436682</c:v>
                </c:pt>
                <c:pt idx="1787">
                  <c:v>2.3291077322972864</c:v>
                </c:pt>
                <c:pt idx="1788">
                  <c:v>2.3259911213557083</c:v>
                </c:pt>
                <c:pt idx="1789">
                  <c:v>2.3078529432176667</c:v>
                </c:pt>
                <c:pt idx="1790">
                  <c:v>2.3767447599831666</c:v>
                </c:pt>
                <c:pt idx="1791">
                  <c:v>2.3787762703581832</c:v>
                </c:pt>
                <c:pt idx="1792">
                  <c:v>2.3526962911195182</c:v>
                </c:pt>
                <c:pt idx="1793">
                  <c:v>2.3512255097092556</c:v>
                </c:pt>
                <c:pt idx="1794">
                  <c:v>2.3497581046233278</c:v>
                </c:pt>
                <c:pt idx="1795">
                  <c:v>2.3569498731923177</c:v>
                </c:pt>
                <c:pt idx="1796">
                  <c:v>2.3146607941787494</c:v>
                </c:pt>
                <c:pt idx="1797">
                  <c:v>2.311604367740165</c:v>
                </c:pt>
                <c:pt idx="1798">
                  <c:v>2.3682377994842834</c:v>
                </c:pt>
                <c:pt idx="1799">
                  <c:v>2.2682703600507135</c:v>
                </c:pt>
                <c:pt idx="1800">
                  <c:v>2.2749314685175968</c:v>
                </c:pt>
                <c:pt idx="1801">
                  <c:v>2.2848565665740113</c:v>
                </c:pt>
                <c:pt idx="1802">
                  <c:v>2.3450370929467095</c:v>
                </c:pt>
                <c:pt idx="1803">
                  <c:v>2.3999246548084217</c:v>
                </c:pt>
                <c:pt idx="1804">
                  <c:v>2.3184806068129138</c:v>
                </c:pt>
                <c:pt idx="1805">
                  <c:v>2.3527001637224112</c:v>
                </c:pt>
                <c:pt idx="1806">
                  <c:v>2.3443642751627087</c:v>
                </c:pt>
                <c:pt idx="1807">
                  <c:v>2.2672430698978703</c:v>
                </c:pt>
                <c:pt idx="1808">
                  <c:v>2.4030617668722818</c:v>
                </c:pt>
                <c:pt idx="1809">
                  <c:v>2.3853277455363755</c:v>
                </c:pt>
                <c:pt idx="1810">
                  <c:v>2.2711999484009766</c:v>
                </c:pt>
                <c:pt idx="1811">
                  <c:v>2.3508413692276524</c:v>
                </c:pt>
                <c:pt idx="1812">
                  <c:v>2.3825652703756193</c:v>
                </c:pt>
                <c:pt idx="1813">
                  <c:v>2.3479193967617347</c:v>
                </c:pt>
                <c:pt idx="1814">
                  <c:v>2.3991905006227983</c:v>
                </c:pt>
                <c:pt idx="1815">
                  <c:v>2.3398920334378106</c:v>
                </c:pt>
                <c:pt idx="1816">
                  <c:v>2.2936482987703539</c:v>
                </c:pt>
                <c:pt idx="1817">
                  <c:v>2.2874537822095418</c:v>
                </c:pt>
                <c:pt idx="1818">
                  <c:v>2.3105649200867511</c:v>
                </c:pt>
                <c:pt idx="1819">
                  <c:v>2.2799733420012123</c:v>
                </c:pt>
                <c:pt idx="1820">
                  <c:v>2.3277513412302513</c:v>
                </c:pt>
                <c:pt idx="1821">
                  <c:v>2.299901630804372</c:v>
                </c:pt>
                <c:pt idx="1822">
                  <c:v>2.3606826656737145</c:v>
                </c:pt>
                <c:pt idx="1823">
                  <c:v>2.3252018764982205</c:v>
                </c:pt>
                <c:pt idx="1824">
                  <c:v>2.3204666649654357</c:v>
                </c:pt>
                <c:pt idx="1825">
                  <c:v>2.3124527469325709</c:v>
                </c:pt>
                <c:pt idx="1826">
                  <c:v>2.3061466247732247</c:v>
                </c:pt>
                <c:pt idx="1827">
                  <c:v>2.3465478361700791</c:v>
                </c:pt>
                <c:pt idx="1828">
                  <c:v>2.3502277240799492</c:v>
                </c:pt>
                <c:pt idx="1829">
                  <c:v>2.3268052222982782</c:v>
                </c:pt>
                <c:pt idx="1830">
                  <c:v>2.286127824315666</c:v>
                </c:pt>
                <c:pt idx="1831">
                  <c:v>2.3009536846629826</c:v>
                </c:pt>
                <c:pt idx="1832">
                  <c:v>2.409459867658307</c:v>
                </c:pt>
                <c:pt idx="1833">
                  <c:v>2.3396425792599449</c:v>
                </c:pt>
                <c:pt idx="1834">
                  <c:v>2.3813523121342257</c:v>
                </c:pt>
                <c:pt idx="1835">
                  <c:v>2.3350973584770762</c:v>
                </c:pt>
                <c:pt idx="1836">
                  <c:v>2.4956657466860852</c:v>
                </c:pt>
                <c:pt idx="1837">
                  <c:v>2.3008544450975297</c:v>
                </c:pt>
                <c:pt idx="1838">
                  <c:v>2.3562657744582323</c:v>
                </c:pt>
                <c:pt idx="1839">
                  <c:v>2.3462713912673236</c:v>
                </c:pt>
                <c:pt idx="1840">
                  <c:v>2.2823312277173953</c:v>
                </c:pt>
                <c:pt idx="1841">
                  <c:v>2.3709041056836035</c:v>
                </c:pt>
                <c:pt idx="1842">
                  <c:v>2.3504747290984325</c:v>
                </c:pt>
                <c:pt idx="1843">
                  <c:v>2.3089696391676178</c:v>
                </c:pt>
                <c:pt idx="1844">
                  <c:v>2.2833991852665614</c:v>
                </c:pt>
                <c:pt idx="1845">
                  <c:v>2.3461816820329768</c:v>
                </c:pt>
                <c:pt idx="1846">
                  <c:v>2.3016349850360345</c:v>
                </c:pt>
                <c:pt idx="1847">
                  <c:v>2.2466618805153065</c:v>
                </c:pt>
                <c:pt idx="1848">
                  <c:v>2.3235224742748435</c:v>
                </c:pt>
                <c:pt idx="1849">
                  <c:v>2.2895667137255131</c:v>
                </c:pt>
                <c:pt idx="1850">
                  <c:v>2.4663680683818869</c:v>
                </c:pt>
                <c:pt idx="1851">
                  <c:v>2.3666324963522736</c:v>
                </c:pt>
                <c:pt idx="1852">
                  <c:v>2.3480418339278302</c:v>
                </c:pt>
                <c:pt idx="1853">
                  <c:v>2.2986376506433821</c:v>
                </c:pt>
                <c:pt idx="1854">
                  <c:v>2.3334176770080646</c:v>
                </c:pt>
                <c:pt idx="1855">
                  <c:v>2.258044413421024</c:v>
                </c:pt>
                <c:pt idx="1856">
                  <c:v>2.3273044238651606</c:v>
                </c:pt>
                <c:pt idx="1857">
                  <c:v>2.430693436887005</c:v>
                </c:pt>
                <c:pt idx="1858">
                  <c:v>2.3684852536785272</c:v>
                </c:pt>
                <c:pt idx="1859">
                  <c:v>2.3330631246265079</c:v>
                </c:pt>
                <c:pt idx="1860">
                  <c:v>2.262465045128502</c:v>
                </c:pt>
                <c:pt idx="1861">
                  <c:v>2.2768417587686574</c:v>
                </c:pt>
                <c:pt idx="1862">
                  <c:v>2.3473365418437946</c:v>
                </c:pt>
                <c:pt idx="1863">
                  <c:v>2.3595102361365141</c:v>
                </c:pt>
                <c:pt idx="1864">
                  <c:v>2.3495499539601341</c:v>
                </c:pt>
                <c:pt idx="1865">
                  <c:v>2.33634645671646</c:v>
                </c:pt>
                <c:pt idx="1866">
                  <c:v>2.3216770686998185</c:v>
                </c:pt>
                <c:pt idx="1867">
                  <c:v>2.3708877250645952</c:v>
                </c:pt>
                <c:pt idx="1868">
                  <c:v>2.2881992208258297</c:v>
                </c:pt>
                <c:pt idx="1869">
                  <c:v>2.3853550918110105</c:v>
                </c:pt>
                <c:pt idx="1870">
                  <c:v>2.3838547045925447</c:v>
                </c:pt>
                <c:pt idx="1871">
                  <c:v>2.3082692061074046</c:v>
                </c:pt>
                <c:pt idx="1872">
                  <c:v>2.3550490470132091</c:v>
                </c:pt>
                <c:pt idx="1873">
                  <c:v>2.3570104911553575</c:v>
                </c:pt>
                <c:pt idx="1874">
                  <c:v>2.4481378816274884</c:v>
                </c:pt>
                <c:pt idx="1875">
                  <c:v>2.3092970813015854</c:v>
                </c:pt>
                <c:pt idx="1876">
                  <c:v>2.3766906301394437</c:v>
                </c:pt>
                <c:pt idx="1877">
                  <c:v>2.3228917263573408</c:v>
                </c:pt>
                <c:pt idx="1878">
                  <c:v>2.2987949603627258</c:v>
                </c:pt>
                <c:pt idx="1879">
                  <c:v>2.3350116272180825</c:v>
                </c:pt>
                <c:pt idx="1880">
                  <c:v>2.4130834351553836</c:v>
                </c:pt>
                <c:pt idx="1881">
                  <c:v>2.4593238019313159</c:v>
                </c:pt>
                <c:pt idx="1882">
                  <c:v>2.3887006884694868</c:v>
                </c:pt>
                <c:pt idx="1883">
                  <c:v>2.3871994501869884</c:v>
                </c:pt>
                <c:pt idx="1884">
                  <c:v>2.3857016423136885</c:v>
                </c:pt>
                <c:pt idx="1885">
                  <c:v>2.4967415044304038</c:v>
                </c:pt>
                <c:pt idx="1886">
                  <c:v>2.4055922506013507</c:v>
                </c:pt>
                <c:pt idx="1887">
                  <c:v>2.4094097499139187</c:v>
                </c:pt>
                <c:pt idx="1888">
                  <c:v>2.4313511645889143</c:v>
                </c:pt>
                <c:pt idx="1889">
                  <c:v>2.395690153330567</c:v>
                </c:pt>
                <c:pt idx="1890">
                  <c:v>2.3941778702363461</c:v>
                </c:pt>
                <c:pt idx="1891">
                  <c:v>2.273551735770531</c:v>
                </c:pt>
                <c:pt idx="1892">
                  <c:v>2.2816622284930679</c:v>
                </c:pt>
                <c:pt idx="1893">
                  <c:v>2.2993838424529081</c:v>
                </c:pt>
                <c:pt idx="1894">
                  <c:v>2.3743622430540814</c:v>
                </c:pt>
                <c:pt idx="1895">
                  <c:v>2.3728948187730032</c:v>
                </c:pt>
                <c:pt idx="1896">
                  <c:v>2.4081710581211877</c:v>
                </c:pt>
                <c:pt idx="1897">
                  <c:v>2.4245862802192351</c:v>
                </c:pt>
                <c:pt idx="1898">
                  <c:v>2.3184089215147932</c:v>
                </c:pt>
                <c:pt idx="1899">
                  <c:v>2.4000581600795443</c:v>
                </c:pt>
                <c:pt idx="1900">
                  <c:v>2.4181278841046856</c:v>
                </c:pt>
                <c:pt idx="1901">
                  <c:v>2.456864101803399</c:v>
                </c:pt>
                <c:pt idx="1902">
                  <c:v>2.3972585150600922</c:v>
                </c:pt>
                <c:pt idx="1903">
                  <c:v>2.3646124659317986</c:v>
                </c:pt>
                <c:pt idx="1904">
                  <c:v>2.4119459549799993</c:v>
                </c:pt>
                <c:pt idx="1905">
                  <c:v>2.413978220123413</c:v>
                </c:pt>
                <c:pt idx="1906">
                  <c:v>2.4088720520865006</c:v>
                </c:pt>
                <c:pt idx="1907">
                  <c:v>2.3571265530689294</c:v>
                </c:pt>
                <c:pt idx="1908">
                  <c:v>2.4255173303473003</c:v>
                </c:pt>
                <c:pt idx="1909">
                  <c:v>2.4096195066939234</c:v>
                </c:pt>
                <c:pt idx="1910">
                  <c:v>2.3852657865463662</c:v>
                </c:pt>
                <c:pt idx="1911">
                  <c:v>2.3717279914644882</c:v>
                </c:pt>
                <c:pt idx="1912">
                  <c:v>2.4558657845479539</c:v>
                </c:pt>
                <c:pt idx="1913">
                  <c:v>2.4959827801458125</c:v>
                </c:pt>
                <c:pt idx="1914">
                  <c:v>2.4600567209696762</c:v>
                </c:pt>
                <c:pt idx="1915">
                  <c:v>2.332414360087633</c:v>
                </c:pt>
                <c:pt idx="1916">
                  <c:v>2.3083149811318266</c:v>
                </c:pt>
                <c:pt idx="1917">
                  <c:v>2.4116051866420056</c:v>
                </c:pt>
                <c:pt idx="1918">
                  <c:v>2.4914298498437599</c:v>
                </c:pt>
                <c:pt idx="1919">
                  <c:v>2.4575701431970001</c:v>
                </c:pt>
                <c:pt idx="1920">
                  <c:v>2.4690380469342976</c:v>
                </c:pt>
                <c:pt idx="1921">
                  <c:v>2.4673887920124087</c:v>
                </c:pt>
                <c:pt idx="1922">
                  <c:v>2.3692636191475254</c:v>
                </c:pt>
                <c:pt idx="1923">
                  <c:v>2.3543077898749707</c:v>
                </c:pt>
                <c:pt idx="1924">
                  <c:v>2.3428942632930201</c:v>
                </c:pt>
                <c:pt idx="1925">
                  <c:v>2.3081324380301522</c:v>
                </c:pt>
                <c:pt idx="1926">
                  <c:v>2.4992019433137256</c:v>
                </c:pt>
                <c:pt idx="1927">
                  <c:v>2.4283854723728453</c:v>
                </c:pt>
                <c:pt idx="1928">
                  <c:v>2.4160736953452697</c:v>
                </c:pt>
                <c:pt idx="1929">
                  <c:v>2.3778613789195591</c:v>
                </c:pt>
                <c:pt idx="1930">
                  <c:v>2.3594279357729064</c:v>
                </c:pt>
                <c:pt idx="1931">
                  <c:v>2.3413422087504623</c:v>
                </c:pt>
                <c:pt idx="1932">
                  <c:v>2.2947976758991175</c:v>
                </c:pt>
                <c:pt idx="1933">
                  <c:v>2.3435352669273537</c:v>
                </c:pt>
                <c:pt idx="1934">
                  <c:v>2.3706383226412546</c:v>
                </c:pt>
                <c:pt idx="1935">
                  <c:v>2.3984750613649584</c:v>
                </c:pt>
                <c:pt idx="1936">
                  <c:v>2.4361188336726234</c:v>
                </c:pt>
                <c:pt idx="1937">
                  <c:v>2.482781095932002</c:v>
                </c:pt>
                <c:pt idx="1938">
                  <c:v>2.4773237941092567</c:v>
                </c:pt>
                <c:pt idx="1939">
                  <c:v>2.3237112997051006</c:v>
                </c:pt>
                <c:pt idx="1940">
                  <c:v>2.3031341764588582</c:v>
                </c:pt>
                <c:pt idx="1941">
                  <c:v>2.3145780348554936</c:v>
                </c:pt>
                <c:pt idx="1942">
                  <c:v>2.2801542717503969</c:v>
                </c:pt>
                <c:pt idx="1943">
                  <c:v>2.5035217945388104</c:v>
                </c:pt>
                <c:pt idx="1944">
                  <c:v>2.409515306650877</c:v>
                </c:pt>
                <c:pt idx="1945">
                  <c:v>2.3683149937381915</c:v>
                </c:pt>
                <c:pt idx="1946">
                  <c:v>2.5437702194441929</c:v>
                </c:pt>
                <c:pt idx="1947">
                  <c:v>2.4758143895652709</c:v>
                </c:pt>
                <c:pt idx="1948">
                  <c:v>2.5980474842688994</c:v>
                </c:pt>
                <c:pt idx="1949">
                  <c:v>2.3828456941758325</c:v>
                </c:pt>
                <c:pt idx="1950">
                  <c:v>2.4541588667092435</c:v>
                </c:pt>
                <c:pt idx="1951">
                  <c:v>2.3954100719320319</c:v>
                </c:pt>
                <c:pt idx="1952">
                  <c:v>2.361535210801053</c:v>
                </c:pt>
                <c:pt idx="1953">
                  <c:v>2.366838258598722</c:v>
                </c:pt>
                <c:pt idx="1954">
                  <c:v>2.3161524213406341</c:v>
                </c:pt>
                <c:pt idx="1955">
                  <c:v>2.3741315196017778</c:v>
                </c:pt>
                <c:pt idx="1956">
                  <c:v>2.3007830653292709</c:v>
                </c:pt>
                <c:pt idx="1957">
                  <c:v>2.4689297142851476</c:v>
                </c:pt>
                <c:pt idx="1958">
                  <c:v>2.5188737086030377</c:v>
                </c:pt>
                <c:pt idx="1959">
                  <c:v>2.5309260826234365</c:v>
                </c:pt>
                <c:pt idx="1960">
                  <c:v>2.4714668718117725</c:v>
                </c:pt>
                <c:pt idx="1961">
                  <c:v>2.4189231133474594</c:v>
                </c:pt>
                <c:pt idx="1962">
                  <c:v>2.4121013609271009</c:v>
                </c:pt>
                <c:pt idx="1963">
                  <c:v>2.4481842090656714</c:v>
                </c:pt>
                <c:pt idx="1964">
                  <c:v>2.4951038969634665</c:v>
                </c:pt>
                <c:pt idx="1965">
                  <c:v>2.3076519658352437</c:v>
                </c:pt>
                <c:pt idx="1966">
                  <c:v>2.400835954168838</c:v>
                </c:pt>
                <c:pt idx="1967">
                  <c:v>2.3371055891659198</c:v>
                </c:pt>
                <c:pt idx="1968">
                  <c:v>2.4030887656818578</c:v>
                </c:pt>
                <c:pt idx="1969">
                  <c:v>2.3963935939698895</c:v>
                </c:pt>
                <c:pt idx="1970">
                  <c:v>2.4088244734039428</c:v>
                </c:pt>
                <c:pt idx="1971">
                  <c:v>2.4038317396974724</c:v>
                </c:pt>
                <c:pt idx="1972">
                  <c:v>2.3367308371707338</c:v>
                </c:pt>
                <c:pt idx="1973">
                  <c:v>2.4470444734366645</c:v>
                </c:pt>
                <c:pt idx="1974">
                  <c:v>2.4168477005341873</c:v>
                </c:pt>
                <c:pt idx="1975">
                  <c:v>2.4511677284007867</c:v>
                </c:pt>
                <c:pt idx="1976">
                  <c:v>2.359106853763842</c:v>
                </c:pt>
                <c:pt idx="1977">
                  <c:v>2.4211192685083551</c:v>
                </c:pt>
                <c:pt idx="1978">
                  <c:v>2.4055626282964209</c:v>
                </c:pt>
                <c:pt idx="1979">
                  <c:v>2.3532239092560276</c:v>
                </c:pt>
                <c:pt idx="1980">
                  <c:v>2.4597370747740306</c:v>
                </c:pt>
                <c:pt idx="1981">
                  <c:v>2.3653527291957839</c:v>
                </c:pt>
                <c:pt idx="1982">
                  <c:v>2.4241317201227917</c:v>
                </c:pt>
                <c:pt idx="1983">
                  <c:v>2.3378280375404454</c:v>
                </c:pt>
                <c:pt idx="1984">
                  <c:v>2.4515877782593956</c:v>
                </c:pt>
                <c:pt idx="1985">
                  <c:v>2.4573018057768956</c:v>
                </c:pt>
                <c:pt idx="1986">
                  <c:v>2.3615839908219276</c:v>
                </c:pt>
                <c:pt idx="1987">
                  <c:v>2.4306989009691025</c:v>
                </c:pt>
                <c:pt idx="1988">
                  <c:v>2.3822464786019415</c:v>
                </c:pt>
                <c:pt idx="1989">
                  <c:v>2.3808033408845688</c:v>
                </c:pt>
                <c:pt idx="1990">
                  <c:v>2.4512435927384217</c:v>
                </c:pt>
                <c:pt idx="1991">
                  <c:v>2.3915114094978822</c:v>
                </c:pt>
                <c:pt idx="1992">
                  <c:v>2.3647400557911871</c:v>
                </c:pt>
                <c:pt idx="1993">
                  <c:v>2.4023436638405906</c:v>
                </c:pt>
                <c:pt idx="1994">
                  <c:v>2.4467965760984693</c:v>
                </c:pt>
                <c:pt idx="1995">
                  <c:v>2.438034755642279</c:v>
                </c:pt>
                <c:pt idx="1996">
                  <c:v>2.3281141099602247</c:v>
                </c:pt>
                <c:pt idx="1997">
                  <c:v>2.5343667929499158</c:v>
                </c:pt>
                <c:pt idx="1998">
                  <c:v>2.3612188267488992</c:v>
                </c:pt>
                <c:pt idx="1999">
                  <c:v>2.3565154818906797</c:v>
                </c:pt>
                <c:pt idx="2000">
                  <c:v>2.3387905310013744</c:v>
                </c:pt>
                <c:pt idx="2001">
                  <c:v>2.3455569203909401</c:v>
                </c:pt>
                <c:pt idx="2002">
                  <c:v>2.4220434242731002</c:v>
                </c:pt>
                <c:pt idx="2003">
                  <c:v>2.4205277641443121</c:v>
                </c:pt>
                <c:pt idx="2004">
                  <c:v>2.516586387850007</c:v>
                </c:pt>
                <c:pt idx="2005">
                  <c:v>2.4351481796164109</c:v>
                </c:pt>
                <c:pt idx="2006">
                  <c:v>2.3321948249489806</c:v>
                </c:pt>
                <c:pt idx="2007">
                  <c:v>2.4664181095509381</c:v>
                </c:pt>
                <c:pt idx="2008">
                  <c:v>2.3505313991142307</c:v>
                </c:pt>
                <c:pt idx="2009">
                  <c:v>2.3806872085263966</c:v>
                </c:pt>
                <c:pt idx="2010">
                  <c:v>2.4489534536492723</c:v>
                </c:pt>
                <c:pt idx="2011">
                  <c:v>2.5029439824026136</c:v>
                </c:pt>
                <c:pt idx="2012">
                  <c:v>2.4993665968304217</c:v>
                </c:pt>
                <c:pt idx="2013">
                  <c:v>2.4124424378589344</c:v>
                </c:pt>
                <c:pt idx="2014">
                  <c:v>2.3886375348147797</c:v>
                </c:pt>
                <c:pt idx="2015">
                  <c:v>2.3787560501809648</c:v>
                </c:pt>
                <c:pt idx="2016">
                  <c:v>2.3330365459350069</c:v>
                </c:pt>
                <c:pt idx="2017">
                  <c:v>2.4381012746212214</c:v>
                </c:pt>
                <c:pt idx="2018">
                  <c:v>2.4312372116277099</c:v>
                </c:pt>
                <c:pt idx="2019">
                  <c:v>2.4174213392597332</c:v>
                </c:pt>
                <c:pt idx="2020">
                  <c:v>2.3816807320704569</c:v>
                </c:pt>
                <c:pt idx="2021">
                  <c:v>2.4480285104116066</c:v>
                </c:pt>
                <c:pt idx="2022">
                  <c:v>2.3638259011397156</c:v>
                </c:pt>
                <c:pt idx="2023">
                  <c:v>2.380746186726292</c:v>
                </c:pt>
                <c:pt idx="2024">
                  <c:v>2.4151822108875995</c:v>
                </c:pt>
                <c:pt idx="2025">
                  <c:v>2.4653361396387701</c:v>
                </c:pt>
                <c:pt idx="2026">
                  <c:v>2.3500511411872509</c:v>
                </c:pt>
                <c:pt idx="2027">
                  <c:v>2.5260981397911237</c:v>
                </c:pt>
                <c:pt idx="2028">
                  <c:v>2.4407826100870347</c:v>
                </c:pt>
                <c:pt idx="2029">
                  <c:v>2.4410210283850651</c:v>
                </c:pt>
                <c:pt idx="2030">
                  <c:v>2.411413649696287</c:v>
                </c:pt>
                <c:pt idx="2031">
                  <c:v>2.4116591722511189</c:v>
                </c:pt>
                <c:pt idx="2032">
                  <c:v>2.4579194174408694</c:v>
                </c:pt>
                <c:pt idx="2033">
                  <c:v>2.4527349914131031</c:v>
                </c:pt>
                <c:pt idx="2034">
                  <c:v>2.5693772833859279</c:v>
                </c:pt>
                <c:pt idx="2035">
                  <c:v>2.4056893464991616</c:v>
                </c:pt>
                <c:pt idx="2036">
                  <c:v>2.3459335432728152</c:v>
                </c:pt>
                <c:pt idx="2037">
                  <c:v>2.4165586615995296</c:v>
                </c:pt>
                <c:pt idx="2038">
                  <c:v>2.4467539043646984</c:v>
                </c:pt>
                <c:pt idx="2039">
                  <c:v>2.4153057405748113</c:v>
                </c:pt>
                <c:pt idx="2040">
                  <c:v>2.465282269462632</c:v>
                </c:pt>
                <c:pt idx="2041">
                  <c:v>2.4528480305482332</c:v>
                </c:pt>
                <c:pt idx="2042">
                  <c:v>2.4548833467363544</c:v>
                </c:pt>
                <c:pt idx="2043">
                  <c:v>2.3721896792532453</c:v>
                </c:pt>
                <c:pt idx="2044">
                  <c:v>2.3576337964147469</c:v>
                </c:pt>
                <c:pt idx="2045">
                  <c:v>2.4484532035756281</c:v>
                </c:pt>
                <c:pt idx="2046">
                  <c:v>2.3981245986442947</c:v>
                </c:pt>
                <c:pt idx="2047">
                  <c:v>2.410346635168152</c:v>
                </c:pt>
                <c:pt idx="2048">
                  <c:v>2.469053931859412</c:v>
                </c:pt>
                <c:pt idx="2049">
                  <c:v>2.4316894384828163</c:v>
                </c:pt>
                <c:pt idx="2050">
                  <c:v>2.4336886270002736</c:v>
                </c:pt>
                <c:pt idx="2051">
                  <c:v>2.4570765524627056</c:v>
                </c:pt>
                <c:pt idx="2052">
                  <c:v>2.3449760403394961</c:v>
                </c:pt>
                <c:pt idx="2053">
                  <c:v>2.4414911783526536</c:v>
                </c:pt>
                <c:pt idx="2054">
                  <c:v>2.5038923104407682</c:v>
                </c:pt>
                <c:pt idx="2055">
                  <c:v>2.412263935502637</c:v>
                </c:pt>
                <c:pt idx="2056">
                  <c:v>2.4263709124652486</c:v>
                </c:pt>
                <c:pt idx="2057">
                  <c:v>2.4748681365272462</c:v>
                </c:pt>
                <c:pt idx="2058">
                  <c:v>2.5200398258417307</c:v>
                </c:pt>
                <c:pt idx="2059">
                  <c:v>2.5713407710403056</c:v>
                </c:pt>
                <c:pt idx="2060">
                  <c:v>2.4682304410133384</c:v>
                </c:pt>
                <c:pt idx="2061">
                  <c:v>2.4739306120029885</c:v>
                </c:pt>
                <c:pt idx="2062">
                  <c:v>2.5481121696908984</c:v>
                </c:pt>
                <c:pt idx="2063">
                  <c:v>2.4725493493090451</c:v>
                </c:pt>
                <c:pt idx="2064">
                  <c:v>2.5232941793290533</c:v>
                </c:pt>
                <c:pt idx="2065">
                  <c:v>2.5646468124872666</c:v>
                </c:pt>
                <c:pt idx="2066">
                  <c:v>2.6352655997456167</c:v>
                </c:pt>
                <c:pt idx="2067">
                  <c:v>2.5049128727234788</c:v>
                </c:pt>
                <c:pt idx="2068">
                  <c:v>2.4754564386292173</c:v>
                </c:pt>
                <c:pt idx="2069">
                  <c:v>2.4205747162280531</c:v>
                </c:pt>
                <c:pt idx="2070">
                  <c:v>2.3952037833776649</c:v>
                </c:pt>
                <c:pt idx="2071">
                  <c:v>2.3904083139126668</c:v>
                </c:pt>
                <c:pt idx="2072">
                  <c:v>2.3856393781783787</c:v>
                </c:pt>
                <c:pt idx="2073">
                  <c:v>2.3418138926054053</c:v>
                </c:pt>
                <c:pt idx="2074">
                  <c:v>2.4516792485618759</c:v>
                </c:pt>
                <c:pt idx="2075">
                  <c:v>2.4735325033115014</c:v>
                </c:pt>
                <c:pt idx="2076">
                  <c:v>2.497722058120849</c:v>
                </c:pt>
                <c:pt idx="2077">
                  <c:v>2.5073173208508575</c:v>
                </c:pt>
                <c:pt idx="2078">
                  <c:v>2.4796897402544706</c:v>
                </c:pt>
                <c:pt idx="2079">
                  <c:v>2.4599774168642985</c:v>
                </c:pt>
                <c:pt idx="2080">
                  <c:v>2.5542445463523191</c:v>
                </c:pt>
                <c:pt idx="2081">
                  <c:v>2.4479380730893618</c:v>
                </c:pt>
                <c:pt idx="2082">
                  <c:v>2.3632550980224778</c:v>
                </c:pt>
                <c:pt idx="2083">
                  <c:v>2.4343510488397802</c:v>
                </c:pt>
                <c:pt idx="2084">
                  <c:v>2.4647547521872974</c:v>
                </c:pt>
                <c:pt idx="2085">
                  <c:v>2.4923802074845915</c:v>
                </c:pt>
                <c:pt idx="2086">
                  <c:v>2.4926066373116931</c:v>
                </c:pt>
                <c:pt idx="2087">
                  <c:v>2.5324894696190343</c:v>
                </c:pt>
                <c:pt idx="2088">
                  <c:v>2.4425099975862303</c:v>
                </c:pt>
                <c:pt idx="2089">
                  <c:v>2.2987455034600184</c:v>
                </c:pt>
                <c:pt idx="2090">
                  <c:v>2.2914293473395553</c:v>
                </c:pt>
                <c:pt idx="2091">
                  <c:v>2.2901948681207167</c:v>
                </c:pt>
                <c:pt idx="2092">
                  <c:v>2.3988297986523088</c:v>
                </c:pt>
                <c:pt idx="2093">
                  <c:v>2.4544425074973191</c:v>
                </c:pt>
                <c:pt idx="2094">
                  <c:v>2.4798984656708676</c:v>
                </c:pt>
                <c:pt idx="2095">
                  <c:v>2.451355398716391</c:v>
                </c:pt>
                <c:pt idx="2096">
                  <c:v>2.4219019144212579</c:v>
                </c:pt>
                <c:pt idx="2097">
                  <c:v>2.4842620249066347</c:v>
                </c:pt>
                <c:pt idx="2098">
                  <c:v>2.4002500202923667</c:v>
                </c:pt>
                <c:pt idx="2099">
                  <c:v>2.3838076008592379</c:v>
                </c:pt>
                <c:pt idx="2100">
                  <c:v>2.4245960618048645</c:v>
                </c:pt>
                <c:pt idx="2101">
                  <c:v>2.440473504578363</c:v>
                </c:pt>
                <c:pt idx="2102">
                  <c:v>2.4046033414223706</c:v>
                </c:pt>
                <c:pt idx="2103">
                  <c:v>2.415034903800684</c:v>
                </c:pt>
                <c:pt idx="2104">
                  <c:v>2.4017233280835444</c:v>
                </c:pt>
                <c:pt idx="2105">
                  <c:v>2.4036557449651901</c:v>
                </c:pt>
                <c:pt idx="2106">
                  <c:v>2.4106697267531083</c:v>
                </c:pt>
                <c:pt idx="2107">
                  <c:v>2.4959023162895528</c:v>
                </c:pt>
                <c:pt idx="2108">
                  <c:v>2.4010083552761698</c:v>
                </c:pt>
                <c:pt idx="2109">
                  <c:v>2.4494468617224157</c:v>
                </c:pt>
                <c:pt idx="2110">
                  <c:v>2.4014927923903149</c:v>
                </c:pt>
                <c:pt idx="2111">
                  <c:v>2.330416049447714</c:v>
                </c:pt>
                <c:pt idx="2112">
                  <c:v>2.3448631701325358</c:v>
                </c:pt>
                <c:pt idx="2113">
                  <c:v>2.4434316240539116</c:v>
                </c:pt>
                <c:pt idx="2114">
                  <c:v>2.4793154843340464</c:v>
                </c:pt>
                <c:pt idx="2115">
                  <c:v>2.5316865801155415</c:v>
                </c:pt>
                <c:pt idx="2116">
                  <c:v>2.4216101533340093</c:v>
                </c:pt>
                <c:pt idx="2117">
                  <c:v>2.3948311714529886</c:v>
                </c:pt>
                <c:pt idx="2118">
                  <c:v>2.3900945603907977</c:v>
                </c:pt>
                <c:pt idx="2119">
                  <c:v>2.4292248469946558</c:v>
                </c:pt>
                <c:pt idx="2120">
                  <c:v>2.4574332358446584</c:v>
                </c:pt>
                <c:pt idx="2121">
                  <c:v>2.4809817558991463</c:v>
                </c:pt>
                <c:pt idx="2122">
                  <c:v>2.416234019709655</c:v>
                </c:pt>
                <c:pt idx="2123">
                  <c:v>2.4012919365314191</c:v>
                </c:pt>
                <c:pt idx="2124">
                  <c:v>2.4460570607599759</c:v>
                </c:pt>
                <c:pt idx="2125">
                  <c:v>2.3901229415080589</c:v>
                </c:pt>
                <c:pt idx="2126">
                  <c:v>2.3821319023474299</c:v>
                </c:pt>
                <c:pt idx="2127">
                  <c:v>2.3249674656980956</c:v>
                </c:pt>
                <c:pt idx="2128">
                  <c:v>2.445316187442359</c:v>
                </c:pt>
                <c:pt idx="2129">
                  <c:v>2.3961096157426285</c:v>
                </c:pt>
                <c:pt idx="2130">
                  <c:v>2.4114434917203571</c:v>
                </c:pt>
                <c:pt idx="2131">
                  <c:v>2.4816310093383716</c:v>
                </c:pt>
                <c:pt idx="2132">
                  <c:v>2.4603586557288644</c:v>
                </c:pt>
                <c:pt idx="2133">
                  <c:v>2.4138418777941877</c:v>
                </c:pt>
                <c:pt idx="2134">
                  <c:v>2.3613695644211998</c:v>
                </c:pt>
                <c:pt idx="2135">
                  <c:v>2.450515887376953</c:v>
                </c:pt>
                <c:pt idx="2136">
                  <c:v>2.4230751946880589</c:v>
                </c:pt>
                <c:pt idx="2137">
                  <c:v>2.4318848341910968</c:v>
                </c:pt>
                <c:pt idx="2138">
                  <c:v>2.4201520898713951</c:v>
                </c:pt>
                <c:pt idx="2139">
                  <c:v>2.4444872346740647</c:v>
                </c:pt>
                <c:pt idx="2140">
                  <c:v>2.4395131426052648</c:v>
                </c:pt>
                <c:pt idx="2141">
                  <c:v>2.4107218433827402</c:v>
                </c:pt>
                <c:pt idx="2142">
                  <c:v>2.402587325750785</c:v>
                </c:pt>
                <c:pt idx="2143">
                  <c:v>2.4247714589034195</c:v>
                </c:pt>
                <c:pt idx="2144">
                  <c:v>2.4216073932346172</c:v>
                </c:pt>
                <c:pt idx="2145">
                  <c:v>2.4407305621939486</c:v>
                </c:pt>
                <c:pt idx="2146">
                  <c:v>2.4186940937758568</c:v>
                </c:pt>
                <c:pt idx="2147">
                  <c:v>2.4071461513358399</c:v>
                </c:pt>
                <c:pt idx="2148">
                  <c:v>2.4328331967455084</c:v>
                </c:pt>
                <c:pt idx="2149">
                  <c:v>2.395978849541093</c:v>
                </c:pt>
                <c:pt idx="2150">
                  <c:v>2.3945743440955631</c:v>
                </c:pt>
                <c:pt idx="2151">
                  <c:v>2.4284323938890719</c:v>
                </c:pt>
                <c:pt idx="2152">
                  <c:v>2.4100494929960337</c:v>
                </c:pt>
                <c:pt idx="2153">
                  <c:v>2.4496408151198623</c:v>
                </c:pt>
                <c:pt idx="2154">
                  <c:v>2.3678429609347531</c:v>
                </c:pt>
                <c:pt idx="2155">
                  <c:v>2.4483903249280576</c:v>
                </c:pt>
                <c:pt idx="2156">
                  <c:v>2.4330728559643759</c:v>
                </c:pt>
                <c:pt idx="2157">
                  <c:v>2.40791573266173</c:v>
                </c:pt>
                <c:pt idx="2158">
                  <c:v>2.4081621162393958</c:v>
                </c:pt>
                <c:pt idx="2159">
                  <c:v>2.5215769947009856</c:v>
                </c:pt>
                <c:pt idx="2160">
                  <c:v>2.4495798235336652</c:v>
                </c:pt>
                <c:pt idx="2161">
                  <c:v>2.4325486841099586</c:v>
                </c:pt>
                <c:pt idx="2162">
                  <c:v>2.3991240897738466</c:v>
                </c:pt>
                <c:pt idx="2163">
                  <c:v>2.370014160381726</c:v>
                </c:pt>
                <c:pt idx="2164">
                  <c:v>2.3574936245367208</c:v>
                </c:pt>
                <c:pt idx="2165">
                  <c:v>2.4456085043494351</c:v>
                </c:pt>
                <c:pt idx="2166">
                  <c:v>2.43893892929069</c:v>
                </c:pt>
                <c:pt idx="2167">
                  <c:v>2.4340287947315962</c:v>
                </c:pt>
                <c:pt idx="2168">
                  <c:v>2.4550258883458289</c:v>
                </c:pt>
                <c:pt idx="2169">
                  <c:v>2.453514620789444</c:v>
                </c:pt>
                <c:pt idx="2170">
                  <c:v>2.3526118424400866</c:v>
                </c:pt>
                <c:pt idx="2171">
                  <c:v>2.5022660740603921</c:v>
                </c:pt>
                <c:pt idx="2172">
                  <c:v>2.4524913523525251</c:v>
                </c:pt>
                <c:pt idx="2173">
                  <c:v>2.4168036064968561</c:v>
                </c:pt>
                <c:pt idx="2174">
                  <c:v>2.4374171048845055</c:v>
                </c:pt>
                <c:pt idx="2175">
                  <c:v>2.4602018187016164</c:v>
                </c:pt>
                <c:pt idx="2176">
                  <c:v>2.3509005217325503</c:v>
                </c:pt>
                <c:pt idx="2177">
                  <c:v>2.3670054507691356</c:v>
                </c:pt>
                <c:pt idx="2178">
                  <c:v>2.4894182881206581</c:v>
                </c:pt>
                <c:pt idx="2179">
                  <c:v>2.4489772370547951</c:v>
                </c:pt>
                <c:pt idx="2180">
                  <c:v>2.4544253506558591</c:v>
                </c:pt>
                <c:pt idx="2181">
                  <c:v>2.3631812109011698</c:v>
                </c:pt>
                <c:pt idx="2182">
                  <c:v>2.4089642222278198</c:v>
                </c:pt>
                <c:pt idx="2183">
                  <c:v>2.4430459117520571</c:v>
                </c:pt>
                <c:pt idx="2184">
                  <c:v>2.3831801826939274</c:v>
                </c:pt>
                <c:pt idx="2185">
                  <c:v>2.4452585130808409</c:v>
                </c:pt>
                <c:pt idx="2186">
                  <c:v>2.4216503794607918</c:v>
                </c:pt>
                <c:pt idx="2187">
                  <c:v>2.3567401305852433</c:v>
                </c:pt>
                <c:pt idx="2188">
                  <c:v>2.4121048507461134</c:v>
                </c:pt>
                <c:pt idx="2189">
                  <c:v>2.4190376187763336</c:v>
                </c:pt>
                <c:pt idx="2190">
                  <c:v>2.4209600617331302</c:v>
                </c:pt>
                <c:pt idx="2191">
                  <c:v>2.3930393231379412</c:v>
                </c:pt>
                <c:pt idx="2192">
                  <c:v>2.3643092803344081</c:v>
                </c:pt>
                <c:pt idx="2193">
                  <c:v>2.4001025756469718</c:v>
                </c:pt>
                <c:pt idx="2194">
                  <c:v>2.4337906346703853</c:v>
                </c:pt>
                <c:pt idx="2195">
                  <c:v>2.4477263330762948</c:v>
                </c:pt>
                <c:pt idx="2196">
                  <c:v>2.4157373125467423</c:v>
                </c:pt>
                <c:pt idx="2197">
                  <c:v>2.3961513376860988</c:v>
                </c:pt>
                <c:pt idx="2198">
                  <c:v>2.4364629595203864</c:v>
                </c:pt>
                <c:pt idx="2199">
                  <c:v>2.5257087412530641</c:v>
                </c:pt>
                <c:pt idx="2200">
                  <c:v>2.4893687600853509</c:v>
                </c:pt>
                <c:pt idx="2201">
                  <c:v>2.4612819818247371</c:v>
                </c:pt>
                <c:pt idx="2202">
                  <c:v>2.4880361406063876</c:v>
                </c:pt>
                <c:pt idx="2203">
                  <c:v>2.456522217405245</c:v>
                </c:pt>
                <c:pt idx="2204">
                  <c:v>2.370345567703537</c:v>
                </c:pt>
                <c:pt idx="2205">
                  <c:v>2.4262484201670604</c:v>
                </c:pt>
                <c:pt idx="2206">
                  <c:v>2.4694790127806545</c:v>
                </c:pt>
                <c:pt idx="2207">
                  <c:v>2.5054845201066804</c:v>
                </c:pt>
                <c:pt idx="2208">
                  <c:v>2.3954675573181188</c:v>
                </c:pt>
                <c:pt idx="2209">
                  <c:v>2.4666757460147979</c:v>
                </c:pt>
                <c:pt idx="2210">
                  <c:v>2.470416052128813</c:v>
                </c:pt>
                <c:pt idx="2211">
                  <c:v>2.4584230273357814</c:v>
                </c:pt>
                <c:pt idx="2212">
                  <c:v>2.4957882847561255</c:v>
                </c:pt>
                <c:pt idx="2213">
                  <c:v>2.4711073155676333</c:v>
                </c:pt>
                <c:pt idx="2214">
                  <c:v>2.5254912828444711</c:v>
                </c:pt>
                <c:pt idx="2215">
                  <c:v>2.5146425533555705</c:v>
                </c:pt>
                <c:pt idx="2216">
                  <c:v>2.4321622531650906</c:v>
                </c:pt>
                <c:pt idx="2217">
                  <c:v>2.4790726724084244</c:v>
                </c:pt>
                <c:pt idx="2218">
                  <c:v>2.4428166045108912</c:v>
                </c:pt>
                <c:pt idx="2219">
                  <c:v>2.4128074377140463</c:v>
                </c:pt>
                <c:pt idx="2220">
                  <c:v>2.4622450057013467</c:v>
                </c:pt>
                <c:pt idx="2221">
                  <c:v>2.375922963096615</c:v>
                </c:pt>
                <c:pt idx="2222">
                  <c:v>2.4102353908834941</c:v>
                </c:pt>
                <c:pt idx="2223">
                  <c:v>2.5987188886480261</c:v>
                </c:pt>
                <c:pt idx="2224">
                  <c:v>2.4985759766584463</c:v>
                </c:pt>
                <c:pt idx="2225">
                  <c:v>2.4292239327979863</c:v>
                </c:pt>
                <c:pt idx="2226">
                  <c:v>2.3947880760790761</c:v>
                </c:pt>
                <c:pt idx="2227">
                  <c:v>2.4849835741823467</c:v>
                </c:pt>
                <c:pt idx="2228">
                  <c:v>2.4693559677120622</c:v>
                </c:pt>
                <c:pt idx="2229">
                  <c:v>2.368280946444365</c:v>
                </c:pt>
                <c:pt idx="2230">
                  <c:v>2.4473764290367832</c:v>
                </c:pt>
                <c:pt idx="2231">
                  <c:v>2.5501057687519819</c:v>
                </c:pt>
                <c:pt idx="2232">
                  <c:v>2.4495374658362383</c:v>
                </c:pt>
                <c:pt idx="2233">
                  <c:v>2.4514871980056157</c:v>
                </c:pt>
                <c:pt idx="2234">
                  <c:v>2.4795444878582864</c:v>
                </c:pt>
                <c:pt idx="2235">
                  <c:v>2.3665356501488475</c:v>
                </c:pt>
                <c:pt idx="2236">
                  <c:v>2.4368934187050733</c:v>
                </c:pt>
                <c:pt idx="2237">
                  <c:v>2.4593316679417803</c:v>
                </c:pt>
                <c:pt idx="2238">
                  <c:v>2.5182358694768729</c:v>
                </c:pt>
                <c:pt idx="2239">
                  <c:v>2.4580611312532943</c:v>
                </c:pt>
                <c:pt idx="2240">
                  <c:v>2.4429010215832037</c:v>
                </c:pt>
                <c:pt idx="2241">
                  <c:v>2.4741686395306535</c:v>
                </c:pt>
                <c:pt idx="2242">
                  <c:v>2.450182245768628</c:v>
                </c:pt>
                <c:pt idx="2243">
                  <c:v>2.5193955611391265</c:v>
                </c:pt>
                <c:pt idx="2244">
                  <c:v>2.4071642073115282</c:v>
                </c:pt>
                <c:pt idx="2245">
                  <c:v>2.4423767248390886</c:v>
                </c:pt>
                <c:pt idx="2246">
                  <c:v>2.4175148933776529</c:v>
                </c:pt>
                <c:pt idx="2247">
                  <c:v>2.4703454826188596</c:v>
                </c:pt>
                <c:pt idx="2248">
                  <c:v>2.4863769927604711</c:v>
                </c:pt>
                <c:pt idx="2249">
                  <c:v>2.4467128409683081</c:v>
                </c:pt>
                <c:pt idx="2250">
                  <c:v>2.4234249947131046</c:v>
                </c:pt>
                <c:pt idx="2251">
                  <c:v>2.4505987958602273</c:v>
                </c:pt>
                <c:pt idx="2252">
                  <c:v>2.4680429860387485</c:v>
                </c:pt>
                <c:pt idx="2253">
                  <c:v>2.4158663481187488</c:v>
                </c:pt>
                <c:pt idx="2254">
                  <c:v>2.5404768229018289</c:v>
                </c:pt>
                <c:pt idx="2255">
                  <c:v>2.4549451223014787</c:v>
                </c:pt>
                <c:pt idx="2256">
                  <c:v>2.4724477500623721</c:v>
                </c:pt>
                <c:pt idx="2257">
                  <c:v>2.4468879861683002</c:v>
                </c:pt>
                <c:pt idx="2258">
                  <c:v>2.4039393283454644</c:v>
                </c:pt>
                <c:pt idx="2259">
                  <c:v>2.39126565984661</c:v>
                </c:pt>
                <c:pt idx="2260">
                  <c:v>2.3931222035330904</c:v>
                </c:pt>
                <c:pt idx="2261">
                  <c:v>2.4912347854778942</c:v>
                </c:pt>
                <c:pt idx="2262">
                  <c:v>2.5593003078520664</c:v>
                </c:pt>
                <c:pt idx="2263">
                  <c:v>2.4846076861712567</c:v>
                </c:pt>
                <c:pt idx="2264">
                  <c:v>2.4570627457916268</c:v>
                </c:pt>
                <c:pt idx="2265">
                  <c:v>2.4436948753156686</c:v>
                </c:pt>
                <c:pt idx="2266">
                  <c:v>2.4473158953230429</c:v>
                </c:pt>
                <c:pt idx="2267">
                  <c:v>2.435760994671281</c:v>
                </c:pt>
                <c:pt idx="2268">
                  <c:v>2.49107915291611</c:v>
                </c:pt>
                <c:pt idx="2269">
                  <c:v>2.4312159966244034</c:v>
                </c:pt>
                <c:pt idx="2270">
                  <c:v>2.3938490689327896</c:v>
                </c:pt>
                <c:pt idx="2271">
                  <c:v>2.3829284489739426</c:v>
                </c:pt>
                <c:pt idx="2272">
                  <c:v>2.4453790148874974</c:v>
                </c:pt>
                <c:pt idx="2273">
                  <c:v>2.4523944235894701</c:v>
                </c:pt>
                <c:pt idx="2274">
                  <c:v>2.4391195765471663</c:v>
                </c:pt>
                <c:pt idx="2275">
                  <c:v>2.390260706976262</c:v>
                </c:pt>
                <c:pt idx="2276">
                  <c:v>2.442969712806883</c:v>
                </c:pt>
                <c:pt idx="2277">
                  <c:v>2.4670532197533088</c:v>
                </c:pt>
                <c:pt idx="2278">
                  <c:v>2.4284055720378217</c:v>
                </c:pt>
                <c:pt idx="2279">
                  <c:v>2.4692520720444007</c:v>
                </c:pt>
                <c:pt idx="2280">
                  <c:v>2.5136115856319807</c:v>
                </c:pt>
                <c:pt idx="2281">
                  <c:v>2.5084339063286243</c:v>
                </c:pt>
                <c:pt idx="2282">
                  <c:v>2.4838383607838699</c:v>
                </c:pt>
                <c:pt idx="2283">
                  <c:v>2.4581421514431048</c:v>
                </c:pt>
                <c:pt idx="2284">
                  <c:v>2.3923618778252216</c:v>
                </c:pt>
                <c:pt idx="2285">
                  <c:v>2.4915796077206318</c:v>
                </c:pt>
                <c:pt idx="2286">
                  <c:v>2.5592737299500787</c:v>
                </c:pt>
                <c:pt idx="2287">
                  <c:v>2.4920179959359015</c:v>
                </c:pt>
                <c:pt idx="2288">
                  <c:v>2.4627096192519593</c:v>
                </c:pt>
                <c:pt idx="2289">
                  <c:v>2.5449669196174507</c:v>
                </c:pt>
                <c:pt idx="2290">
                  <c:v>2.4804252886933331</c:v>
                </c:pt>
                <c:pt idx="2291">
                  <c:v>2.4430519524699288</c:v>
                </c:pt>
                <c:pt idx="2292">
                  <c:v>2.3973913031702287</c:v>
                </c:pt>
                <c:pt idx="2293">
                  <c:v>2.4368514309245297</c:v>
                </c:pt>
                <c:pt idx="2294">
                  <c:v>2.3357638220233028</c:v>
                </c:pt>
                <c:pt idx="2295">
                  <c:v>2.4110446822624709</c:v>
                </c:pt>
                <c:pt idx="2296">
                  <c:v>2.4801508731456274</c:v>
                </c:pt>
                <c:pt idx="2297">
                  <c:v>2.573238116913616</c:v>
                </c:pt>
                <c:pt idx="2298">
                  <c:v>2.4893206155949814</c:v>
                </c:pt>
                <c:pt idx="2299">
                  <c:v>2.4601660532569416</c:v>
                </c:pt>
                <c:pt idx="2300">
                  <c:v>2.5146440727632253</c:v>
                </c:pt>
                <c:pt idx="2301">
                  <c:v>2.5552292116579221</c:v>
                </c:pt>
                <c:pt idx="2302">
                  <c:v>2.5204872524274911</c:v>
                </c:pt>
                <c:pt idx="2303">
                  <c:v>2.5135017611390378</c:v>
                </c:pt>
                <c:pt idx="2304">
                  <c:v>2.5191228183418968</c:v>
                </c:pt>
                <c:pt idx="2305">
                  <c:v>2.4462841729259921</c:v>
                </c:pt>
                <c:pt idx="2306">
                  <c:v>2.5714327237630008</c:v>
                </c:pt>
                <c:pt idx="2307">
                  <c:v>2.5398405987453612</c:v>
                </c:pt>
                <c:pt idx="2308">
                  <c:v>2.4419265230473912</c:v>
                </c:pt>
                <c:pt idx="2309">
                  <c:v>2.3948976286063002</c:v>
                </c:pt>
                <c:pt idx="2310">
                  <c:v>2.45754976764972</c:v>
                </c:pt>
                <c:pt idx="2311">
                  <c:v>2.4244557532853865</c:v>
                </c:pt>
                <c:pt idx="2312">
                  <c:v>2.4263383831396941</c:v>
                </c:pt>
                <c:pt idx="2313">
                  <c:v>2.5711654230536864</c:v>
                </c:pt>
                <c:pt idx="2314">
                  <c:v>2.4635742525261324</c:v>
                </c:pt>
                <c:pt idx="2315">
                  <c:v>2.4452457314604525</c:v>
                </c:pt>
                <c:pt idx="2316">
                  <c:v>2.4951818986802943</c:v>
                </c:pt>
                <c:pt idx="2317">
                  <c:v>2.8427697752252312</c:v>
                </c:pt>
                <c:pt idx="2318">
                  <c:v>3.2427604085371833</c:v>
                </c:pt>
                <c:pt idx="2319">
                  <c:v>3.2826034951539689</c:v>
                </c:pt>
                <c:pt idx="2320">
                  <c:v>3.3735771708161577</c:v>
                </c:pt>
                <c:pt idx="2321">
                  <c:v>3.302291866245032</c:v>
                </c:pt>
                <c:pt idx="2322">
                  <c:v>3.3202661776841684</c:v>
                </c:pt>
                <c:pt idx="2323">
                  <c:v>3.2176239291429729</c:v>
                </c:pt>
                <c:pt idx="2324">
                  <c:v>3.1479051073447484</c:v>
                </c:pt>
                <c:pt idx="2325">
                  <c:v>3.1893318763552401</c:v>
                </c:pt>
                <c:pt idx="2326">
                  <c:v>3.2362106283272127</c:v>
                </c:pt>
                <c:pt idx="2327">
                  <c:v>3.1669648563370054</c:v>
                </c:pt>
                <c:pt idx="2328">
                  <c:v>3.3473229980187171</c:v>
                </c:pt>
                <c:pt idx="2329">
                  <c:v>3.2992219605140396</c:v>
                </c:pt>
                <c:pt idx="2330">
                  <c:v>3.3599416923545484</c:v>
                </c:pt>
                <c:pt idx="2331">
                  <c:v>3.1486508852781196</c:v>
                </c:pt>
                <c:pt idx="2332">
                  <c:v>3.3173384329705735</c:v>
                </c:pt>
                <c:pt idx="2333">
                  <c:v>3.1388018501346879</c:v>
                </c:pt>
                <c:pt idx="2334">
                  <c:v>3.2500351838289609</c:v>
                </c:pt>
                <c:pt idx="2335">
                  <c:v>3.2027794941929395</c:v>
                </c:pt>
                <c:pt idx="2336">
                  <c:v>3.1209424741403908</c:v>
                </c:pt>
                <c:pt idx="2337">
                  <c:v>3.1906336545618164</c:v>
                </c:pt>
                <c:pt idx="2338">
                  <c:v>3.212059117947041</c:v>
                </c:pt>
                <c:pt idx="2339">
                  <c:v>3.1926153734868405</c:v>
                </c:pt>
                <c:pt idx="2340">
                  <c:v>3.171823485331017</c:v>
                </c:pt>
                <c:pt idx="2341">
                  <c:v>3.1840792704040708</c:v>
                </c:pt>
                <c:pt idx="2342">
                  <c:v>3.2398062371096366</c:v>
                </c:pt>
                <c:pt idx="2343">
                  <c:v>3.1721588931728539</c:v>
                </c:pt>
                <c:pt idx="2344">
                  <c:v>3.2492951406958239</c:v>
                </c:pt>
                <c:pt idx="2345">
                  <c:v>3.1451723437695516</c:v>
                </c:pt>
                <c:pt idx="2346">
                  <c:v>3.2310705227283054</c:v>
                </c:pt>
                <c:pt idx="2347">
                  <c:v>3.2094804059165276</c:v>
                </c:pt>
                <c:pt idx="2348">
                  <c:v>3.2349518577718457</c:v>
                </c:pt>
                <c:pt idx="2349">
                  <c:v>3.1093713899877682</c:v>
                </c:pt>
                <c:pt idx="2350">
                  <c:v>3.1973776693734437</c:v>
                </c:pt>
                <c:pt idx="2351">
                  <c:v>3.1939626118067919</c:v>
                </c:pt>
                <c:pt idx="2352">
                  <c:v>3.1342860218008197</c:v>
                </c:pt>
                <c:pt idx="2353">
                  <c:v>3.1410600037160457</c:v>
                </c:pt>
                <c:pt idx="2354">
                  <c:v>3.2711243334942832</c:v>
                </c:pt>
                <c:pt idx="2355">
                  <c:v>3.087661029167954</c:v>
                </c:pt>
                <c:pt idx="2356">
                  <c:v>3.2140952282695543</c:v>
                </c:pt>
                <c:pt idx="2357">
                  <c:v>3.1431878459016587</c:v>
                </c:pt>
                <c:pt idx="2358">
                  <c:v>3.2251526254082337</c:v>
                </c:pt>
                <c:pt idx="2359">
                  <c:v>3.2198321631485927</c:v>
                </c:pt>
                <c:pt idx="2360">
                  <c:v>3.1302365354843014</c:v>
                </c:pt>
                <c:pt idx="2361">
                  <c:v>3.1986342029557768</c:v>
                </c:pt>
                <c:pt idx="2362">
                  <c:v>3.1504662367146081</c:v>
                </c:pt>
                <c:pt idx="2363">
                  <c:v>3.1573394907524861</c:v>
                </c:pt>
                <c:pt idx="2364">
                  <c:v>3.1832054842369777</c:v>
                </c:pt>
                <c:pt idx="2365">
                  <c:v>3.1524981628889228</c:v>
                </c:pt>
                <c:pt idx="2366">
                  <c:v>3.1921686856288152</c:v>
                </c:pt>
                <c:pt idx="2367">
                  <c:v>3.238963141498135</c:v>
                </c:pt>
                <c:pt idx="2368">
                  <c:v>3.2083021670956255</c:v>
                </c:pt>
                <c:pt idx="2369">
                  <c:v>3.2137741904552226</c:v>
                </c:pt>
                <c:pt idx="2370">
                  <c:v>3.2138842585571132</c:v>
                </c:pt>
                <c:pt idx="2371">
                  <c:v>3.2768548870317065</c:v>
                </c:pt>
                <c:pt idx="2372">
                  <c:v>3.15834038950327</c:v>
                </c:pt>
                <c:pt idx="2373">
                  <c:v>3.2433038019102587</c:v>
                </c:pt>
                <c:pt idx="2374">
                  <c:v>3.2107434339897831</c:v>
                </c:pt>
                <c:pt idx="2375">
                  <c:v>3.2380018681924576</c:v>
                </c:pt>
                <c:pt idx="2376">
                  <c:v>3.2812229749050577</c:v>
                </c:pt>
                <c:pt idx="2377">
                  <c:v>3.238212190664211</c:v>
                </c:pt>
                <c:pt idx="2378">
                  <c:v>3.1795380310714561</c:v>
                </c:pt>
                <c:pt idx="2379">
                  <c:v>3.1506677462518242</c:v>
                </c:pt>
                <c:pt idx="2380">
                  <c:v>3.220370393741347</c:v>
                </c:pt>
                <c:pt idx="2381">
                  <c:v>3.152576215842207</c:v>
                </c:pt>
                <c:pt idx="2382">
                  <c:v>3.1628444194380334</c:v>
                </c:pt>
                <c:pt idx="2383">
                  <c:v>3.122959630550239</c:v>
                </c:pt>
                <c:pt idx="2384">
                  <c:v>3.2631532000307408</c:v>
                </c:pt>
                <c:pt idx="2385">
                  <c:v>3.2137572982951084</c:v>
                </c:pt>
                <c:pt idx="2386">
                  <c:v>3.3036378002374009</c:v>
                </c:pt>
              </c:numCache>
            </c:numRef>
          </c:xVal>
          <c:yVal>
            <c:numRef>
              <c:f>LTC!$W$27:$W$2413</c:f>
              <c:numCache>
                <c:formatCode>General</c:formatCode>
                <c:ptCount val="2387"/>
                <c:pt idx="0">
                  <c:v>17.264303362211354</c:v>
                </c:pt>
                <c:pt idx="1">
                  <c:v>16.939071426640908</c:v>
                </c:pt>
                <c:pt idx="2">
                  <c:v>16.954083396821908</c:v>
                </c:pt>
                <c:pt idx="3">
                  <c:v>17.209366472666797</c:v>
                </c:pt>
                <c:pt idx="4">
                  <c:v>17.184063682752566</c:v>
                </c:pt>
                <c:pt idx="5">
                  <c:v>17.646147250215311</c:v>
                </c:pt>
                <c:pt idx="6">
                  <c:v>17.663394414734903</c:v>
                </c:pt>
                <c:pt idx="7">
                  <c:v>17.249983273113546</c:v>
                </c:pt>
                <c:pt idx="8">
                  <c:v>17.449280051029206</c:v>
                </c:pt>
                <c:pt idx="9">
                  <c:v>17.32537446614155</c:v>
                </c:pt>
                <c:pt idx="10">
                  <c:v>17.282301139829389</c:v>
                </c:pt>
                <c:pt idx="11">
                  <c:v>17.816046697876349</c:v>
                </c:pt>
                <c:pt idx="12">
                  <c:v>17.456830060432619</c:v>
                </c:pt>
                <c:pt idx="13">
                  <c:v>17.472753592280455</c:v>
                </c:pt>
                <c:pt idx="14">
                  <c:v>17.595542841211415</c:v>
                </c:pt>
                <c:pt idx="15">
                  <c:v>17.549683348698135</c:v>
                </c:pt>
                <c:pt idx="16">
                  <c:v>17.458958169502953</c:v>
                </c:pt>
                <c:pt idx="17">
                  <c:v>17.668427926821302</c:v>
                </c:pt>
                <c:pt idx="18">
                  <c:v>17.824784760037492</c:v>
                </c:pt>
                <c:pt idx="19">
                  <c:v>17.678429248933575</c:v>
                </c:pt>
                <c:pt idx="20">
                  <c:v>17.615586449735517</c:v>
                </c:pt>
                <c:pt idx="21">
                  <c:v>17.560524837966401</c:v>
                </c:pt>
                <c:pt idx="22">
                  <c:v>17.736082970643473</c:v>
                </c:pt>
                <c:pt idx="23">
                  <c:v>17.660235557947182</c:v>
                </c:pt>
                <c:pt idx="24">
                  <c:v>17.744938199304304</c:v>
                </c:pt>
                <c:pt idx="25">
                  <c:v>17.6041333854313</c:v>
                </c:pt>
                <c:pt idx="26">
                  <c:v>17.575794467157685</c:v>
                </c:pt>
                <c:pt idx="27">
                  <c:v>17.62646929103213</c:v>
                </c:pt>
                <c:pt idx="28">
                  <c:v>17.582118038231602</c:v>
                </c:pt>
                <c:pt idx="29">
                  <c:v>17.64620675350832</c:v>
                </c:pt>
                <c:pt idx="30">
                  <c:v>17.630520383633886</c:v>
                </c:pt>
                <c:pt idx="31">
                  <c:v>17.958998965064776</c:v>
                </c:pt>
                <c:pt idx="32">
                  <c:v>18.423452809617835</c:v>
                </c:pt>
                <c:pt idx="33">
                  <c:v>18.344496588103191</c:v>
                </c:pt>
                <c:pt idx="34">
                  <c:v>18.250090792126436</c:v>
                </c:pt>
                <c:pt idx="35">
                  <c:v>17.6343429298228</c:v>
                </c:pt>
                <c:pt idx="36">
                  <c:v>17.342419191121863</c:v>
                </c:pt>
                <c:pt idx="37">
                  <c:v>17.410816393606563</c:v>
                </c:pt>
                <c:pt idx="38">
                  <c:v>17.389080820870927</c:v>
                </c:pt>
                <c:pt idx="39">
                  <c:v>17.39494559198722</c:v>
                </c:pt>
                <c:pt idx="40">
                  <c:v>17.681264736818825</c:v>
                </c:pt>
                <c:pt idx="41">
                  <c:v>17.714247315445053</c:v>
                </c:pt>
                <c:pt idx="42">
                  <c:v>17.825024420917998</c:v>
                </c:pt>
                <c:pt idx="43">
                  <c:v>17.787265752101206</c:v>
                </c:pt>
                <c:pt idx="44">
                  <c:v>17.887235683077499</c:v>
                </c:pt>
                <c:pt idx="45">
                  <c:v>17.853933272481409</c:v>
                </c:pt>
                <c:pt idx="46">
                  <c:v>17.96696028938257</c:v>
                </c:pt>
                <c:pt idx="47">
                  <c:v>17.918055926815327</c:v>
                </c:pt>
                <c:pt idx="48">
                  <c:v>17.943871380932062</c:v>
                </c:pt>
                <c:pt idx="49">
                  <c:v>17.930956552672704</c:v>
                </c:pt>
                <c:pt idx="50">
                  <c:v>17.964697601656102</c:v>
                </c:pt>
                <c:pt idx="51">
                  <c:v>17.905535281817201</c:v>
                </c:pt>
                <c:pt idx="52">
                  <c:v>17.732786075953914</c:v>
                </c:pt>
                <c:pt idx="53">
                  <c:v>17.637581430377104</c:v>
                </c:pt>
                <c:pt idx="54">
                  <c:v>17.717098734985807</c:v>
                </c:pt>
                <c:pt idx="55">
                  <c:v>17.881177098679704</c:v>
                </c:pt>
                <c:pt idx="56">
                  <c:v>17.913781807344073</c:v>
                </c:pt>
                <c:pt idx="57">
                  <c:v>17.848360334463042</c:v>
                </c:pt>
                <c:pt idx="58">
                  <c:v>17.833782554384189</c:v>
                </c:pt>
                <c:pt idx="59">
                  <c:v>17.766264726262495</c:v>
                </c:pt>
                <c:pt idx="60">
                  <c:v>17.808125131669136</c:v>
                </c:pt>
                <c:pt idx="61">
                  <c:v>17.903583950453744</c:v>
                </c:pt>
                <c:pt idx="62">
                  <c:v>17.909207979606514</c:v>
                </c:pt>
                <c:pt idx="63">
                  <c:v>17.929830738563851</c:v>
                </c:pt>
                <c:pt idx="64">
                  <c:v>18.000076134000093</c:v>
                </c:pt>
                <c:pt idx="65">
                  <c:v>17.815679509701152</c:v>
                </c:pt>
                <c:pt idx="66">
                  <c:v>17.861123587310903</c:v>
                </c:pt>
                <c:pt idx="67">
                  <c:v>17.670817612745225</c:v>
                </c:pt>
                <c:pt idx="68">
                  <c:v>17.702346727981762</c:v>
                </c:pt>
                <c:pt idx="69">
                  <c:v>17.967674998288892</c:v>
                </c:pt>
                <c:pt idx="70">
                  <c:v>17.910259098979765</c:v>
                </c:pt>
                <c:pt idx="71">
                  <c:v>17.945609105837065</c:v>
                </c:pt>
                <c:pt idx="72">
                  <c:v>17.739415287310113</c:v>
                </c:pt>
                <c:pt idx="73">
                  <c:v>17.790785852278059</c:v>
                </c:pt>
                <c:pt idx="74">
                  <c:v>17.716213939498733</c:v>
                </c:pt>
                <c:pt idx="75">
                  <c:v>18.276647009832711</c:v>
                </c:pt>
                <c:pt idx="76">
                  <c:v>18.242860966830232</c:v>
                </c:pt>
                <c:pt idx="77">
                  <c:v>18.089023244602441</c:v>
                </c:pt>
                <c:pt idx="78">
                  <c:v>17.803222273673288</c:v>
                </c:pt>
                <c:pt idx="79">
                  <c:v>17.548196153403651</c:v>
                </c:pt>
                <c:pt idx="80">
                  <c:v>17.633101616234086</c:v>
                </c:pt>
                <c:pt idx="81">
                  <c:v>17.905016561160263</c:v>
                </c:pt>
                <c:pt idx="82">
                  <c:v>18.011786735628931</c:v>
                </c:pt>
                <c:pt idx="83">
                  <c:v>17.785057744022822</c:v>
                </c:pt>
                <c:pt idx="84">
                  <c:v>17.8067529209751</c:v>
                </c:pt>
                <c:pt idx="85">
                  <c:v>18.001592903698228</c:v>
                </c:pt>
                <c:pt idx="86">
                  <c:v>17.743039172398195</c:v>
                </c:pt>
                <c:pt idx="87">
                  <c:v>17.825828657614146</c:v>
                </c:pt>
                <c:pt idx="88">
                  <c:v>17.909585849155231</c:v>
                </c:pt>
                <c:pt idx="89">
                  <c:v>17.847673262283745</c:v>
                </c:pt>
                <c:pt idx="90">
                  <c:v>18.000025772641592</c:v>
                </c:pt>
                <c:pt idx="91">
                  <c:v>17.822885303426336</c:v>
                </c:pt>
                <c:pt idx="92">
                  <c:v>17.801488556499795</c:v>
                </c:pt>
                <c:pt idx="93">
                  <c:v>17.891857402197221</c:v>
                </c:pt>
                <c:pt idx="94">
                  <c:v>17.836549755970189</c:v>
                </c:pt>
                <c:pt idx="95">
                  <c:v>18.171084989374442</c:v>
                </c:pt>
                <c:pt idx="96">
                  <c:v>18.163463737529991</c:v>
                </c:pt>
                <c:pt idx="97">
                  <c:v>17.973512494903417</c:v>
                </c:pt>
                <c:pt idx="98">
                  <c:v>17.75139536247417</c:v>
                </c:pt>
                <c:pt idx="99">
                  <c:v>17.83574428127061</c:v>
                </c:pt>
                <c:pt idx="100">
                  <c:v>17.938304229984041</c:v>
                </c:pt>
                <c:pt idx="101">
                  <c:v>17.996051133949184</c:v>
                </c:pt>
                <c:pt idx="102">
                  <c:v>18.098855469888939</c:v>
                </c:pt>
                <c:pt idx="103">
                  <c:v>18.104346794643256</c:v>
                </c:pt>
                <c:pt idx="104">
                  <c:v>18.084876526212931</c:v>
                </c:pt>
                <c:pt idx="105">
                  <c:v>17.816033983268813</c:v>
                </c:pt>
                <c:pt idx="106">
                  <c:v>17.858851014969765</c:v>
                </c:pt>
                <c:pt idx="107">
                  <c:v>17.861566548807929</c:v>
                </c:pt>
                <c:pt idx="108">
                  <c:v>17.95299145061097</c:v>
                </c:pt>
                <c:pt idx="109">
                  <c:v>18.151523939218507</c:v>
                </c:pt>
                <c:pt idx="110">
                  <c:v>18.078778824117808</c:v>
                </c:pt>
                <c:pt idx="111">
                  <c:v>18.204838943691868</c:v>
                </c:pt>
                <c:pt idx="112">
                  <c:v>18.108019170696785</c:v>
                </c:pt>
                <c:pt idx="113">
                  <c:v>17.917077496013633</c:v>
                </c:pt>
                <c:pt idx="114">
                  <c:v>17.936386459173253</c:v>
                </c:pt>
                <c:pt idx="115">
                  <c:v>18.098602436698805</c:v>
                </c:pt>
                <c:pt idx="116">
                  <c:v>17.908130371291509</c:v>
                </c:pt>
                <c:pt idx="117">
                  <c:v>18.148736341331926</c:v>
                </c:pt>
                <c:pt idx="118">
                  <c:v>18.079976134494203</c:v>
                </c:pt>
                <c:pt idx="119">
                  <c:v>18.119055320436814</c:v>
                </c:pt>
                <c:pt idx="120">
                  <c:v>18.090749283867218</c:v>
                </c:pt>
                <c:pt idx="121">
                  <c:v>18.285863252403807</c:v>
                </c:pt>
                <c:pt idx="122">
                  <c:v>18.208217039783612</c:v>
                </c:pt>
                <c:pt idx="123">
                  <c:v>18.088354055819202</c:v>
                </c:pt>
                <c:pt idx="124">
                  <c:v>18.066739851839909</c:v>
                </c:pt>
                <c:pt idx="125">
                  <c:v>18.096150046531612</c:v>
                </c:pt>
                <c:pt idx="126">
                  <c:v>17.833125953216985</c:v>
                </c:pt>
                <c:pt idx="127">
                  <c:v>18.004281371192867</c:v>
                </c:pt>
                <c:pt idx="128">
                  <c:v>17.956129342477389</c:v>
                </c:pt>
                <c:pt idx="129">
                  <c:v>18.032343363003477</c:v>
                </c:pt>
                <c:pt idx="130">
                  <c:v>18.049334010449616</c:v>
                </c:pt>
                <c:pt idx="131">
                  <c:v>18.269664176401488</c:v>
                </c:pt>
                <c:pt idx="132">
                  <c:v>18.022068342687334</c:v>
                </c:pt>
                <c:pt idx="133">
                  <c:v>17.935229235335949</c:v>
                </c:pt>
                <c:pt idx="134">
                  <c:v>17.965228998637237</c:v>
                </c:pt>
                <c:pt idx="135">
                  <c:v>17.967779312859243</c:v>
                </c:pt>
                <c:pt idx="136">
                  <c:v>17.975860383369863</c:v>
                </c:pt>
                <c:pt idx="137">
                  <c:v>18.216117961573534</c:v>
                </c:pt>
                <c:pt idx="138">
                  <c:v>18.161836752592816</c:v>
                </c:pt>
                <c:pt idx="139">
                  <c:v>18.198398655280876</c:v>
                </c:pt>
                <c:pt idx="140">
                  <c:v>17.987860462085095</c:v>
                </c:pt>
                <c:pt idx="141">
                  <c:v>17.965572242432824</c:v>
                </c:pt>
                <c:pt idx="142">
                  <c:v>17.869811345908513</c:v>
                </c:pt>
                <c:pt idx="143">
                  <c:v>17.844352750570927</c:v>
                </c:pt>
                <c:pt idx="144">
                  <c:v>18.060578384086849</c:v>
                </c:pt>
                <c:pt idx="145">
                  <c:v>17.973236351799365</c:v>
                </c:pt>
                <c:pt idx="146">
                  <c:v>18.283540914807904</c:v>
                </c:pt>
                <c:pt idx="147">
                  <c:v>18.234010395659222</c:v>
                </c:pt>
                <c:pt idx="148">
                  <c:v>18.226676722664124</c:v>
                </c:pt>
                <c:pt idx="149">
                  <c:v>18.222552068536487</c:v>
                </c:pt>
                <c:pt idx="150">
                  <c:v>18.011978209084393</c:v>
                </c:pt>
                <c:pt idx="151">
                  <c:v>17.848021422692554</c:v>
                </c:pt>
                <c:pt idx="152">
                  <c:v>17.76731369462324</c:v>
                </c:pt>
                <c:pt idx="153">
                  <c:v>17.920333240999394</c:v>
                </c:pt>
                <c:pt idx="154">
                  <c:v>18.553294346521898</c:v>
                </c:pt>
                <c:pt idx="155">
                  <c:v>18.347868520362912</c:v>
                </c:pt>
                <c:pt idx="156">
                  <c:v>18.523262368223904</c:v>
                </c:pt>
                <c:pt idx="157">
                  <c:v>18.149184421056372</c:v>
                </c:pt>
                <c:pt idx="158">
                  <c:v>17.687594062941749</c:v>
                </c:pt>
                <c:pt idx="159">
                  <c:v>17.834807652405768</c:v>
                </c:pt>
                <c:pt idx="160">
                  <c:v>18.044746535369047</c:v>
                </c:pt>
                <c:pt idx="161">
                  <c:v>18.462661617929747</c:v>
                </c:pt>
                <c:pt idx="162">
                  <c:v>18.511602039070286</c:v>
                </c:pt>
                <c:pt idx="163">
                  <c:v>18.393086806085943</c:v>
                </c:pt>
                <c:pt idx="164">
                  <c:v>18.177368000334404</c:v>
                </c:pt>
                <c:pt idx="165">
                  <c:v>18.209925982642762</c:v>
                </c:pt>
                <c:pt idx="166">
                  <c:v>17.880058223239356</c:v>
                </c:pt>
                <c:pt idx="167">
                  <c:v>17.98100712358363</c:v>
                </c:pt>
                <c:pt idx="168">
                  <c:v>18.085046066979029</c:v>
                </c:pt>
                <c:pt idx="169">
                  <c:v>18.001962284123969</c:v>
                </c:pt>
                <c:pt idx="170">
                  <c:v>18.042518149702712</c:v>
                </c:pt>
                <c:pt idx="171">
                  <c:v>18.072675733606967</c:v>
                </c:pt>
                <c:pt idx="172">
                  <c:v>18.302085095300463</c:v>
                </c:pt>
                <c:pt idx="173">
                  <c:v>18.232197870282207</c:v>
                </c:pt>
                <c:pt idx="174">
                  <c:v>18.219126838881039</c:v>
                </c:pt>
                <c:pt idx="175">
                  <c:v>18.031279602211303</c:v>
                </c:pt>
                <c:pt idx="176">
                  <c:v>18.175881747914769</c:v>
                </c:pt>
                <c:pt idx="177">
                  <c:v>17.901117055739569</c:v>
                </c:pt>
                <c:pt idx="178">
                  <c:v>18.246993380393317</c:v>
                </c:pt>
                <c:pt idx="179">
                  <c:v>18.25222513029291</c:v>
                </c:pt>
                <c:pt idx="180">
                  <c:v>18.301143326480517</c:v>
                </c:pt>
                <c:pt idx="181">
                  <c:v>18.38749431503765</c:v>
                </c:pt>
                <c:pt idx="182">
                  <c:v>18.258457327520166</c:v>
                </c:pt>
                <c:pt idx="183">
                  <c:v>18.218092798010094</c:v>
                </c:pt>
                <c:pt idx="184">
                  <c:v>18.141210330044146</c:v>
                </c:pt>
                <c:pt idx="185">
                  <c:v>18.172367783400531</c:v>
                </c:pt>
                <c:pt idx="186">
                  <c:v>18.189241087746055</c:v>
                </c:pt>
                <c:pt idx="187">
                  <c:v>18.329048305945079</c:v>
                </c:pt>
                <c:pt idx="188">
                  <c:v>18.193532923973169</c:v>
                </c:pt>
                <c:pt idx="189">
                  <c:v>18.181145270443157</c:v>
                </c:pt>
                <c:pt idx="190">
                  <c:v>18.18339047992702</c:v>
                </c:pt>
                <c:pt idx="191">
                  <c:v>18.315672777828482</c:v>
                </c:pt>
                <c:pt idx="192">
                  <c:v>18.259049032907608</c:v>
                </c:pt>
                <c:pt idx="193">
                  <c:v>18.301133635763762</c:v>
                </c:pt>
                <c:pt idx="194">
                  <c:v>18.263285010734446</c:v>
                </c:pt>
                <c:pt idx="195">
                  <c:v>18.205764145361673</c:v>
                </c:pt>
                <c:pt idx="196">
                  <c:v>18.136248758383847</c:v>
                </c:pt>
                <c:pt idx="197">
                  <c:v>18.021889275025607</c:v>
                </c:pt>
                <c:pt idx="198">
                  <c:v>18.160799758323698</c:v>
                </c:pt>
                <c:pt idx="199">
                  <c:v>18.358718938809965</c:v>
                </c:pt>
                <c:pt idx="200">
                  <c:v>18.12854384742327</c:v>
                </c:pt>
                <c:pt idx="201">
                  <c:v>18.097809554889167</c:v>
                </c:pt>
                <c:pt idx="202">
                  <c:v>18.321319660918704</c:v>
                </c:pt>
                <c:pt idx="203">
                  <c:v>18.28344567303505</c:v>
                </c:pt>
                <c:pt idx="204">
                  <c:v>18.344258069669742</c:v>
                </c:pt>
                <c:pt idx="205">
                  <c:v>18.343156429287443</c:v>
                </c:pt>
                <c:pt idx="206">
                  <c:v>18.161059874459468</c:v>
                </c:pt>
                <c:pt idx="207">
                  <c:v>18.038618273742646</c:v>
                </c:pt>
                <c:pt idx="208">
                  <c:v>18.078051341772344</c:v>
                </c:pt>
                <c:pt idx="209">
                  <c:v>17.937101040506779</c:v>
                </c:pt>
                <c:pt idx="210">
                  <c:v>18.193415848192739</c:v>
                </c:pt>
                <c:pt idx="211">
                  <c:v>18.301563121531913</c:v>
                </c:pt>
                <c:pt idx="212">
                  <c:v>18.472772423690117</c:v>
                </c:pt>
                <c:pt idx="213">
                  <c:v>18.4218008999947</c:v>
                </c:pt>
                <c:pt idx="214">
                  <c:v>18.307492066946633</c:v>
                </c:pt>
                <c:pt idx="215">
                  <c:v>18.43561932434967</c:v>
                </c:pt>
                <c:pt idx="216">
                  <c:v>18.166127669812447</c:v>
                </c:pt>
                <c:pt idx="217">
                  <c:v>18.127111766027092</c:v>
                </c:pt>
                <c:pt idx="218">
                  <c:v>18.230254085318649</c:v>
                </c:pt>
                <c:pt idx="219">
                  <c:v>18.226673063306151</c:v>
                </c:pt>
                <c:pt idx="220">
                  <c:v>18.166740083057128</c:v>
                </c:pt>
                <c:pt idx="221">
                  <c:v>18.059002541773477</c:v>
                </c:pt>
                <c:pt idx="222">
                  <c:v>18.025437195756865</c:v>
                </c:pt>
                <c:pt idx="223">
                  <c:v>18.116642085205125</c:v>
                </c:pt>
                <c:pt idx="224">
                  <c:v>18.22116142212478</c:v>
                </c:pt>
                <c:pt idx="225">
                  <c:v>18.335163575080259</c:v>
                </c:pt>
                <c:pt idx="226">
                  <c:v>18.343308525025723</c:v>
                </c:pt>
                <c:pt idx="227">
                  <c:v>18.259056269804063</c:v>
                </c:pt>
                <c:pt idx="228">
                  <c:v>18.176342027329945</c:v>
                </c:pt>
                <c:pt idx="229">
                  <c:v>18.184120118963268</c:v>
                </c:pt>
                <c:pt idx="230">
                  <c:v>18.169835794434132</c:v>
                </c:pt>
                <c:pt idx="231">
                  <c:v>18.199729271493872</c:v>
                </c:pt>
                <c:pt idx="232">
                  <c:v>18.047629274227585</c:v>
                </c:pt>
                <c:pt idx="233">
                  <c:v>18.187745371172326</c:v>
                </c:pt>
                <c:pt idx="234">
                  <c:v>18.226232027580181</c:v>
                </c:pt>
                <c:pt idx="235">
                  <c:v>18.330068205817703</c:v>
                </c:pt>
                <c:pt idx="236">
                  <c:v>18.139930836712082</c:v>
                </c:pt>
                <c:pt idx="237">
                  <c:v>18.224340292092474</c:v>
                </c:pt>
                <c:pt idx="238">
                  <c:v>18.220929098916699</c:v>
                </c:pt>
                <c:pt idx="239">
                  <c:v>18.323906081962015</c:v>
                </c:pt>
                <c:pt idx="240">
                  <c:v>18.25053295778099</c:v>
                </c:pt>
                <c:pt idx="241">
                  <c:v>18.034699502896199</c:v>
                </c:pt>
                <c:pt idx="242">
                  <c:v>18.064806337888413</c:v>
                </c:pt>
                <c:pt idx="243">
                  <c:v>18.177192982200989</c:v>
                </c:pt>
                <c:pt idx="244">
                  <c:v>18.149939169616815</c:v>
                </c:pt>
                <c:pt idx="245">
                  <c:v>18.054094550071877</c:v>
                </c:pt>
                <c:pt idx="246">
                  <c:v>18.076705290276383</c:v>
                </c:pt>
                <c:pt idx="247">
                  <c:v>18.249947493749282</c:v>
                </c:pt>
                <c:pt idx="248">
                  <c:v>18.172537401514081</c:v>
                </c:pt>
                <c:pt idx="249">
                  <c:v>17.965830557712646</c:v>
                </c:pt>
                <c:pt idx="250">
                  <c:v>18.058354314009541</c:v>
                </c:pt>
                <c:pt idx="251">
                  <c:v>17.994642222934665</c:v>
                </c:pt>
                <c:pt idx="252">
                  <c:v>18.023777103426394</c:v>
                </c:pt>
                <c:pt idx="253">
                  <c:v>18.341903429087026</c:v>
                </c:pt>
                <c:pt idx="254">
                  <c:v>18.134002518671391</c:v>
                </c:pt>
                <c:pt idx="255">
                  <c:v>18.105423846373096</c:v>
                </c:pt>
                <c:pt idx="256">
                  <c:v>18.342729946141041</c:v>
                </c:pt>
                <c:pt idx="257">
                  <c:v>18.117481319575425</c:v>
                </c:pt>
                <c:pt idx="258">
                  <c:v>18.297992439805299</c:v>
                </c:pt>
                <c:pt idx="259">
                  <c:v>18.325909581873411</c:v>
                </c:pt>
                <c:pt idx="260">
                  <c:v>18.232427150523669</c:v>
                </c:pt>
                <c:pt idx="261">
                  <c:v>18.196782488701764</c:v>
                </c:pt>
                <c:pt idx="262">
                  <c:v>18.449066720182515</c:v>
                </c:pt>
                <c:pt idx="263">
                  <c:v>18.573004780607114</c:v>
                </c:pt>
                <c:pt idx="264">
                  <c:v>18.474590572696339</c:v>
                </c:pt>
                <c:pt idx="265">
                  <c:v>18.573348103158196</c:v>
                </c:pt>
                <c:pt idx="266">
                  <c:v>18.450249876547044</c:v>
                </c:pt>
                <c:pt idx="267">
                  <c:v>18.508657690801478</c:v>
                </c:pt>
                <c:pt idx="268">
                  <c:v>18.384475626235414</c:v>
                </c:pt>
                <c:pt idx="269">
                  <c:v>18.377603899171973</c:v>
                </c:pt>
                <c:pt idx="270">
                  <c:v>18.171914573931499</c:v>
                </c:pt>
                <c:pt idx="271">
                  <c:v>18.120320110030104</c:v>
                </c:pt>
                <c:pt idx="272">
                  <c:v>18.317740595098371</c:v>
                </c:pt>
                <c:pt idx="273">
                  <c:v>18.277842992613898</c:v>
                </c:pt>
                <c:pt idx="274">
                  <c:v>18.382498092689772</c:v>
                </c:pt>
                <c:pt idx="275">
                  <c:v>18.393323975436608</c:v>
                </c:pt>
                <c:pt idx="276">
                  <c:v>18.437143833413455</c:v>
                </c:pt>
                <c:pt idx="277">
                  <c:v>18.376698010832779</c:v>
                </c:pt>
                <c:pt idx="278">
                  <c:v>18.183391793510708</c:v>
                </c:pt>
                <c:pt idx="279">
                  <c:v>18.292876627149397</c:v>
                </c:pt>
                <c:pt idx="280">
                  <c:v>18.219199757862672</c:v>
                </c:pt>
                <c:pt idx="281">
                  <c:v>18.221395106222804</c:v>
                </c:pt>
                <c:pt idx="282">
                  <c:v>18.101102649254525</c:v>
                </c:pt>
                <c:pt idx="283">
                  <c:v>18.372378873432098</c:v>
                </c:pt>
                <c:pt idx="284">
                  <c:v>18.306496628119643</c:v>
                </c:pt>
                <c:pt idx="285">
                  <c:v>18.417368557505256</c:v>
                </c:pt>
                <c:pt idx="286">
                  <c:v>18.343430705092487</c:v>
                </c:pt>
                <c:pt idx="287">
                  <c:v>18.460246993923736</c:v>
                </c:pt>
                <c:pt idx="288">
                  <c:v>18.51439007598055</c:v>
                </c:pt>
                <c:pt idx="289">
                  <c:v>18.288821991732867</c:v>
                </c:pt>
                <c:pt idx="290">
                  <c:v>18.53717151319027</c:v>
                </c:pt>
                <c:pt idx="291">
                  <c:v>18.306442866117717</c:v>
                </c:pt>
                <c:pt idx="292">
                  <c:v>18.2893866458842</c:v>
                </c:pt>
                <c:pt idx="293">
                  <c:v>18.463060970426831</c:v>
                </c:pt>
                <c:pt idx="294">
                  <c:v>18.516917801125594</c:v>
                </c:pt>
                <c:pt idx="295">
                  <c:v>18.900137766515847</c:v>
                </c:pt>
                <c:pt idx="296">
                  <c:v>19.18922086540487</c:v>
                </c:pt>
                <c:pt idx="297">
                  <c:v>19.070340495093518</c:v>
                </c:pt>
                <c:pt idx="298">
                  <c:v>18.685573653500004</c:v>
                </c:pt>
                <c:pt idx="299">
                  <c:v>18.735776855962659</c:v>
                </c:pt>
                <c:pt idx="300">
                  <c:v>19.028363472276268</c:v>
                </c:pt>
                <c:pt idx="301">
                  <c:v>18.960154461435359</c:v>
                </c:pt>
                <c:pt idx="302">
                  <c:v>18.199926688125739</c:v>
                </c:pt>
                <c:pt idx="303">
                  <c:v>17.918293760784742</c:v>
                </c:pt>
                <c:pt idx="304">
                  <c:v>17.98248549609567</c:v>
                </c:pt>
                <c:pt idx="305">
                  <c:v>18.688786673975979</c:v>
                </c:pt>
                <c:pt idx="306">
                  <c:v>18.710956358900802</c:v>
                </c:pt>
                <c:pt idx="307">
                  <c:v>18.754372024792737</c:v>
                </c:pt>
                <c:pt idx="308">
                  <c:v>18.697093992097656</c:v>
                </c:pt>
                <c:pt idx="309">
                  <c:v>18.076534300414746</c:v>
                </c:pt>
                <c:pt idx="310">
                  <c:v>18.032465249203465</c:v>
                </c:pt>
                <c:pt idx="311">
                  <c:v>18.273212668427394</c:v>
                </c:pt>
                <c:pt idx="312">
                  <c:v>18.761076584375466</c:v>
                </c:pt>
                <c:pt idx="313">
                  <c:v>18.812643016668694</c:v>
                </c:pt>
                <c:pt idx="314">
                  <c:v>18.903450823412797</c:v>
                </c:pt>
                <c:pt idx="315">
                  <c:v>19.035894732980911</c:v>
                </c:pt>
                <c:pt idx="316">
                  <c:v>18.725351011183434</c:v>
                </c:pt>
                <c:pt idx="317">
                  <c:v>18.582361452584951</c:v>
                </c:pt>
                <c:pt idx="318">
                  <c:v>18.565337784854645</c:v>
                </c:pt>
                <c:pt idx="319">
                  <c:v>18.249948156595526</c:v>
                </c:pt>
                <c:pt idx="320">
                  <c:v>18.223938310988185</c:v>
                </c:pt>
                <c:pt idx="321">
                  <c:v>18.09663845266342</c:v>
                </c:pt>
                <c:pt idx="322">
                  <c:v>18.269613176319456</c:v>
                </c:pt>
                <c:pt idx="323">
                  <c:v>18.781068664220786</c:v>
                </c:pt>
                <c:pt idx="324">
                  <c:v>18.703624710041968</c:v>
                </c:pt>
                <c:pt idx="325">
                  <c:v>18.623376855607606</c:v>
                </c:pt>
                <c:pt idx="326">
                  <c:v>18.375819769556514</c:v>
                </c:pt>
                <c:pt idx="327">
                  <c:v>18.439639850441875</c:v>
                </c:pt>
                <c:pt idx="328">
                  <c:v>18.143261678940519</c:v>
                </c:pt>
                <c:pt idx="329">
                  <c:v>18.357393474895861</c:v>
                </c:pt>
                <c:pt idx="330">
                  <c:v>18.451621077841303</c:v>
                </c:pt>
                <c:pt idx="331">
                  <c:v>18.548023596909484</c:v>
                </c:pt>
                <c:pt idx="332">
                  <c:v>18.679170122673774</c:v>
                </c:pt>
                <c:pt idx="333">
                  <c:v>18.345883695951485</c:v>
                </c:pt>
                <c:pt idx="334">
                  <c:v>18.375026230531688</c:v>
                </c:pt>
                <c:pt idx="335">
                  <c:v>18.169049914759544</c:v>
                </c:pt>
                <c:pt idx="336">
                  <c:v>18.466192061914985</c:v>
                </c:pt>
                <c:pt idx="337">
                  <c:v>18.450917389111854</c:v>
                </c:pt>
                <c:pt idx="338">
                  <c:v>18.292665039976288</c:v>
                </c:pt>
                <c:pt idx="339">
                  <c:v>18.208926646700395</c:v>
                </c:pt>
                <c:pt idx="340">
                  <c:v>18.291804041653993</c:v>
                </c:pt>
                <c:pt idx="341">
                  <c:v>18.198532805628425</c:v>
                </c:pt>
                <c:pt idx="342">
                  <c:v>18.309089708887672</c:v>
                </c:pt>
                <c:pt idx="343">
                  <c:v>18.584531849073912</c:v>
                </c:pt>
                <c:pt idx="344">
                  <c:v>18.499842541777888</c:v>
                </c:pt>
                <c:pt idx="345">
                  <c:v>18.419453401866139</c:v>
                </c:pt>
                <c:pt idx="346">
                  <c:v>18.388507283985263</c:v>
                </c:pt>
                <c:pt idx="347">
                  <c:v>18.393210938069444</c:v>
                </c:pt>
                <c:pt idx="348">
                  <c:v>18.336403286559062</c:v>
                </c:pt>
                <c:pt idx="349">
                  <c:v>18.444112362646258</c:v>
                </c:pt>
                <c:pt idx="350">
                  <c:v>18.4770715140973</c:v>
                </c:pt>
                <c:pt idx="351">
                  <c:v>18.215800307585134</c:v>
                </c:pt>
                <c:pt idx="352">
                  <c:v>18.308086101664259</c:v>
                </c:pt>
                <c:pt idx="353">
                  <c:v>18.598114975319476</c:v>
                </c:pt>
                <c:pt idx="354">
                  <c:v>18.534112133209931</c:v>
                </c:pt>
                <c:pt idx="355">
                  <c:v>18.406192727680473</c:v>
                </c:pt>
                <c:pt idx="356">
                  <c:v>18.659432893472871</c:v>
                </c:pt>
                <c:pt idx="357">
                  <c:v>18.712296231357353</c:v>
                </c:pt>
                <c:pt idx="358">
                  <c:v>18.717187417405583</c:v>
                </c:pt>
                <c:pt idx="359">
                  <c:v>18.528276224542012</c:v>
                </c:pt>
                <c:pt idx="360">
                  <c:v>18.487062352162653</c:v>
                </c:pt>
                <c:pt idx="361">
                  <c:v>18.430460961932056</c:v>
                </c:pt>
                <c:pt idx="362">
                  <c:v>18.513694640634668</c:v>
                </c:pt>
                <c:pt idx="363">
                  <c:v>18.62222394481303</c:v>
                </c:pt>
                <c:pt idx="364">
                  <c:v>18.560906478784752</c:v>
                </c:pt>
                <c:pt idx="365">
                  <c:v>18.476526886998236</c:v>
                </c:pt>
                <c:pt idx="366">
                  <c:v>18.453395001391947</c:v>
                </c:pt>
                <c:pt idx="367">
                  <c:v>18.449797358389585</c:v>
                </c:pt>
                <c:pt idx="368">
                  <c:v>18.384317878175022</c:v>
                </c:pt>
                <c:pt idx="369">
                  <c:v>18.51247185646826</c:v>
                </c:pt>
                <c:pt idx="370">
                  <c:v>18.745909576882365</c:v>
                </c:pt>
                <c:pt idx="371">
                  <c:v>18.699226043462772</c:v>
                </c:pt>
                <c:pt idx="372">
                  <c:v>18.66321545352071</c:v>
                </c:pt>
                <c:pt idx="373">
                  <c:v>18.491030045838826</c:v>
                </c:pt>
                <c:pt idx="374">
                  <c:v>18.509786956696633</c:v>
                </c:pt>
                <c:pt idx="375">
                  <c:v>18.610654394040342</c:v>
                </c:pt>
                <c:pt idx="376">
                  <c:v>18.606409149831926</c:v>
                </c:pt>
                <c:pt idx="377">
                  <c:v>18.703442322061345</c:v>
                </c:pt>
                <c:pt idx="378">
                  <c:v>18.594927318987541</c:v>
                </c:pt>
                <c:pt idx="379">
                  <c:v>18.527040711459474</c:v>
                </c:pt>
                <c:pt idx="380">
                  <c:v>18.677352984205374</c:v>
                </c:pt>
                <c:pt idx="381">
                  <c:v>18.657438651203986</c:v>
                </c:pt>
                <c:pt idx="382">
                  <c:v>18.783089927148751</c:v>
                </c:pt>
                <c:pt idx="383">
                  <c:v>18.907760908726519</c:v>
                </c:pt>
                <c:pt idx="384">
                  <c:v>18.65605125073893</c:v>
                </c:pt>
                <c:pt idx="385">
                  <c:v>18.66080395270825</c:v>
                </c:pt>
                <c:pt idx="386">
                  <c:v>18.544359972499123</c:v>
                </c:pt>
                <c:pt idx="387">
                  <c:v>18.523504522220581</c:v>
                </c:pt>
                <c:pt idx="388">
                  <c:v>18.364384038126865</c:v>
                </c:pt>
                <c:pt idx="389">
                  <c:v>18.418365514236385</c:v>
                </c:pt>
                <c:pt idx="390">
                  <c:v>18.273813179553727</c:v>
                </c:pt>
                <c:pt idx="391">
                  <c:v>18.446360153947815</c:v>
                </c:pt>
                <c:pt idx="392">
                  <c:v>18.362192378749402</c:v>
                </c:pt>
                <c:pt idx="393">
                  <c:v>18.243967890423008</c:v>
                </c:pt>
                <c:pt idx="394">
                  <c:v>18.571650774588928</c:v>
                </c:pt>
                <c:pt idx="395">
                  <c:v>18.655824507356908</c:v>
                </c:pt>
                <c:pt idx="396">
                  <c:v>18.469375963387975</c:v>
                </c:pt>
                <c:pt idx="397">
                  <c:v>18.548546324751566</c:v>
                </c:pt>
                <c:pt idx="398">
                  <c:v>18.634299613353203</c:v>
                </c:pt>
                <c:pt idx="399">
                  <c:v>18.653919139825884</c:v>
                </c:pt>
                <c:pt idx="400">
                  <c:v>18.763998598354448</c:v>
                </c:pt>
                <c:pt idx="401">
                  <c:v>18.70589419278177</c:v>
                </c:pt>
                <c:pt idx="402">
                  <c:v>18.822497951206604</c:v>
                </c:pt>
                <c:pt idx="403">
                  <c:v>18.604345105958842</c:v>
                </c:pt>
                <c:pt idx="404">
                  <c:v>18.629467444182655</c:v>
                </c:pt>
                <c:pt idx="405">
                  <c:v>18.536792021773962</c:v>
                </c:pt>
                <c:pt idx="406">
                  <c:v>18.457144081034766</c:v>
                </c:pt>
                <c:pt idx="407">
                  <c:v>18.585630991994424</c:v>
                </c:pt>
                <c:pt idx="408">
                  <c:v>18.444987399927374</c:v>
                </c:pt>
                <c:pt idx="409">
                  <c:v>18.497563279463037</c:v>
                </c:pt>
                <c:pt idx="410">
                  <c:v>18.557238086686525</c:v>
                </c:pt>
                <c:pt idx="411">
                  <c:v>18.595842042615427</c:v>
                </c:pt>
                <c:pt idx="412">
                  <c:v>18.694796994999436</c:v>
                </c:pt>
                <c:pt idx="413">
                  <c:v>18.593542896611261</c:v>
                </c:pt>
                <c:pt idx="414">
                  <c:v>18.621173561268808</c:v>
                </c:pt>
                <c:pt idx="415">
                  <c:v>18.777492269033903</c:v>
                </c:pt>
                <c:pt idx="416">
                  <c:v>18.671477493309549</c:v>
                </c:pt>
                <c:pt idx="417">
                  <c:v>18.74308643171079</c:v>
                </c:pt>
                <c:pt idx="418">
                  <c:v>18.51842378366338</c:v>
                </c:pt>
                <c:pt idx="419">
                  <c:v>18.555934126526314</c:v>
                </c:pt>
                <c:pt idx="420">
                  <c:v>18.322542681787709</c:v>
                </c:pt>
                <c:pt idx="421">
                  <c:v>18.529568091076897</c:v>
                </c:pt>
                <c:pt idx="422">
                  <c:v>18.755339096816698</c:v>
                </c:pt>
                <c:pt idx="423">
                  <c:v>18.468855359055318</c:v>
                </c:pt>
                <c:pt idx="424">
                  <c:v>18.48920735290687</c:v>
                </c:pt>
                <c:pt idx="425">
                  <c:v>18.629129773851147</c:v>
                </c:pt>
                <c:pt idx="426">
                  <c:v>18.68344805987374</c:v>
                </c:pt>
                <c:pt idx="427">
                  <c:v>18.652781955932838</c:v>
                </c:pt>
                <c:pt idx="428">
                  <c:v>18.464652177795756</c:v>
                </c:pt>
                <c:pt idx="429">
                  <c:v>18.48223751552862</c:v>
                </c:pt>
                <c:pt idx="430">
                  <c:v>18.661175172780467</c:v>
                </c:pt>
                <c:pt idx="431">
                  <c:v>18.550050748922978</c:v>
                </c:pt>
                <c:pt idx="432">
                  <c:v>18.596083377961222</c:v>
                </c:pt>
                <c:pt idx="433">
                  <c:v>18.550888036193477</c:v>
                </c:pt>
                <c:pt idx="434">
                  <c:v>18.454799491973571</c:v>
                </c:pt>
                <c:pt idx="435">
                  <c:v>18.684792551675457</c:v>
                </c:pt>
                <c:pt idx="436">
                  <c:v>18.87289966876947</c:v>
                </c:pt>
                <c:pt idx="437">
                  <c:v>18.82263015633777</c:v>
                </c:pt>
                <c:pt idx="438">
                  <c:v>18.770853700840863</c:v>
                </c:pt>
                <c:pt idx="439">
                  <c:v>18.599457897533437</c:v>
                </c:pt>
                <c:pt idx="440">
                  <c:v>18.454494489738277</c:v>
                </c:pt>
                <c:pt idx="441">
                  <c:v>18.592012095544113</c:v>
                </c:pt>
                <c:pt idx="442">
                  <c:v>18.582735697620269</c:v>
                </c:pt>
                <c:pt idx="443">
                  <c:v>18.509195329867122</c:v>
                </c:pt>
                <c:pt idx="444">
                  <c:v>18.391719467314395</c:v>
                </c:pt>
                <c:pt idx="445">
                  <c:v>18.574643187084497</c:v>
                </c:pt>
                <c:pt idx="446">
                  <c:v>18.733567509820848</c:v>
                </c:pt>
                <c:pt idx="447">
                  <c:v>18.717317506199699</c:v>
                </c:pt>
                <c:pt idx="448">
                  <c:v>18.596129432665123</c:v>
                </c:pt>
                <c:pt idx="449">
                  <c:v>18.651060711227636</c:v>
                </c:pt>
                <c:pt idx="450">
                  <c:v>18.599588255409554</c:v>
                </c:pt>
                <c:pt idx="451">
                  <c:v>18.648839360704478</c:v>
                </c:pt>
                <c:pt idx="452">
                  <c:v>18.540838602813206</c:v>
                </c:pt>
                <c:pt idx="453">
                  <c:v>18.467348733214674</c:v>
                </c:pt>
                <c:pt idx="454">
                  <c:v>18.750450560418987</c:v>
                </c:pt>
                <c:pt idx="455">
                  <c:v>18.60836233413497</c:v>
                </c:pt>
                <c:pt idx="456">
                  <c:v>18.621163531500869</c:v>
                </c:pt>
                <c:pt idx="457">
                  <c:v>18.595388740036356</c:v>
                </c:pt>
                <c:pt idx="458">
                  <c:v>18.562045080082804</c:v>
                </c:pt>
                <c:pt idx="459">
                  <c:v>18.563838267258227</c:v>
                </c:pt>
                <c:pt idx="460">
                  <c:v>18.554974022419696</c:v>
                </c:pt>
                <c:pt idx="461">
                  <c:v>18.6189824527527</c:v>
                </c:pt>
                <c:pt idx="462">
                  <c:v>18.521734532348454</c:v>
                </c:pt>
                <c:pt idx="463">
                  <c:v>18.393587695896251</c:v>
                </c:pt>
                <c:pt idx="464">
                  <c:v>18.602635538592164</c:v>
                </c:pt>
                <c:pt idx="465">
                  <c:v>18.61529994152416</c:v>
                </c:pt>
                <c:pt idx="466">
                  <c:v>18.614302605910954</c:v>
                </c:pt>
                <c:pt idx="467">
                  <c:v>18.779465337057921</c:v>
                </c:pt>
                <c:pt idx="468">
                  <c:v>18.664727015334485</c:v>
                </c:pt>
                <c:pt idx="469">
                  <c:v>18.761788660895771</c:v>
                </c:pt>
                <c:pt idx="470">
                  <c:v>18.71069426369645</c:v>
                </c:pt>
                <c:pt idx="471">
                  <c:v>18.735551266225592</c:v>
                </c:pt>
                <c:pt idx="472">
                  <c:v>18.597050947907874</c:v>
                </c:pt>
                <c:pt idx="473">
                  <c:v>18.497049202869782</c:v>
                </c:pt>
                <c:pt idx="474">
                  <c:v>18.743714513713911</c:v>
                </c:pt>
                <c:pt idx="475">
                  <c:v>18.857245608101856</c:v>
                </c:pt>
                <c:pt idx="476">
                  <c:v>18.779338214089748</c:v>
                </c:pt>
                <c:pt idx="477">
                  <c:v>18.80798480805624</c:v>
                </c:pt>
                <c:pt idx="478">
                  <c:v>18.623129438238394</c:v>
                </c:pt>
                <c:pt idx="479">
                  <c:v>18.622146010802343</c:v>
                </c:pt>
                <c:pt idx="480">
                  <c:v>18.673391997854175</c:v>
                </c:pt>
                <c:pt idx="481">
                  <c:v>18.661170705000362</c:v>
                </c:pt>
                <c:pt idx="482">
                  <c:v>18.673973170895842</c:v>
                </c:pt>
                <c:pt idx="483">
                  <c:v>18.623512308906054</c:v>
                </c:pt>
                <c:pt idx="484">
                  <c:v>18.669040824184542</c:v>
                </c:pt>
                <c:pt idx="485">
                  <c:v>18.806366814792778</c:v>
                </c:pt>
                <c:pt idx="486">
                  <c:v>18.66950555384922</c:v>
                </c:pt>
                <c:pt idx="487">
                  <c:v>18.762193674223425</c:v>
                </c:pt>
                <c:pt idx="488">
                  <c:v>18.863068374432306</c:v>
                </c:pt>
                <c:pt idx="489">
                  <c:v>18.747847296637591</c:v>
                </c:pt>
                <c:pt idx="490">
                  <c:v>18.820324633459876</c:v>
                </c:pt>
                <c:pt idx="491">
                  <c:v>18.728015640771776</c:v>
                </c:pt>
                <c:pt idx="492">
                  <c:v>18.670769333912311</c:v>
                </c:pt>
                <c:pt idx="493">
                  <c:v>18.563104208038656</c:v>
                </c:pt>
                <c:pt idx="494">
                  <c:v>18.612033416057354</c:v>
                </c:pt>
                <c:pt idx="495">
                  <c:v>18.66499942987468</c:v>
                </c:pt>
                <c:pt idx="496">
                  <c:v>18.747994314591679</c:v>
                </c:pt>
                <c:pt idx="497">
                  <c:v>18.701465024262621</c:v>
                </c:pt>
                <c:pt idx="498">
                  <c:v>18.777302605338075</c:v>
                </c:pt>
                <c:pt idx="499">
                  <c:v>18.767254488451194</c:v>
                </c:pt>
                <c:pt idx="500">
                  <c:v>18.648654563350117</c:v>
                </c:pt>
                <c:pt idx="501">
                  <c:v>18.829500672087953</c:v>
                </c:pt>
                <c:pt idx="502">
                  <c:v>18.76918393321613</c:v>
                </c:pt>
                <c:pt idx="503">
                  <c:v>18.859834025901382</c:v>
                </c:pt>
                <c:pt idx="504">
                  <c:v>18.910829810429298</c:v>
                </c:pt>
                <c:pt idx="505">
                  <c:v>18.909153303541085</c:v>
                </c:pt>
                <c:pt idx="506">
                  <c:v>18.804364617436931</c:v>
                </c:pt>
                <c:pt idx="507">
                  <c:v>18.719878437464939</c:v>
                </c:pt>
                <c:pt idx="508">
                  <c:v>18.707588441004031</c:v>
                </c:pt>
                <c:pt idx="509">
                  <c:v>18.815093055318073</c:v>
                </c:pt>
                <c:pt idx="510">
                  <c:v>18.852444694129172</c:v>
                </c:pt>
                <c:pt idx="511">
                  <c:v>18.800524997954675</c:v>
                </c:pt>
                <c:pt idx="512">
                  <c:v>18.861555518832471</c:v>
                </c:pt>
                <c:pt idx="513">
                  <c:v>18.833060161891893</c:v>
                </c:pt>
                <c:pt idx="514">
                  <c:v>18.813902000242766</c:v>
                </c:pt>
                <c:pt idx="515">
                  <c:v>18.881332820383857</c:v>
                </c:pt>
                <c:pt idx="516">
                  <c:v>18.941861737602263</c:v>
                </c:pt>
                <c:pt idx="517">
                  <c:v>18.827200139784985</c:v>
                </c:pt>
                <c:pt idx="518">
                  <c:v>18.831688691208608</c:v>
                </c:pt>
                <c:pt idx="519">
                  <c:v>18.702360731739098</c:v>
                </c:pt>
                <c:pt idx="520">
                  <c:v>18.793959473026135</c:v>
                </c:pt>
                <c:pt idx="521">
                  <c:v>18.915138246971981</c:v>
                </c:pt>
                <c:pt idx="522">
                  <c:v>18.861717563924739</c:v>
                </c:pt>
                <c:pt idx="523">
                  <c:v>18.769854960567784</c:v>
                </c:pt>
                <c:pt idx="524">
                  <c:v>18.754495134057347</c:v>
                </c:pt>
                <c:pt idx="525">
                  <c:v>18.775882733320209</c:v>
                </c:pt>
                <c:pt idx="526">
                  <c:v>18.806138384426482</c:v>
                </c:pt>
                <c:pt idx="527">
                  <c:v>18.915146306513272</c:v>
                </c:pt>
                <c:pt idx="528">
                  <c:v>18.786167807431596</c:v>
                </c:pt>
                <c:pt idx="529">
                  <c:v>18.688033006077326</c:v>
                </c:pt>
                <c:pt idx="530">
                  <c:v>18.593005977516572</c:v>
                </c:pt>
                <c:pt idx="531">
                  <c:v>18.557090813609882</c:v>
                </c:pt>
                <c:pt idx="532">
                  <c:v>18.690569721655415</c:v>
                </c:pt>
                <c:pt idx="533">
                  <c:v>18.757938304575948</c:v>
                </c:pt>
                <c:pt idx="534">
                  <c:v>18.827900215374306</c:v>
                </c:pt>
                <c:pt idx="535">
                  <c:v>18.934365604053188</c:v>
                </c:pt>
                <c:pt idx="536">
                  <c:v>18.948222845782837</c:v>
                </c:pt>
                <c:pt idx="537">
                  <c:v>18.934142411651514</c:v>
                </c:pt>
                <c:pt idx="538">
                  <c:v>18.911061180696262</c:v>
                </c:pt>
                <c:pt idx="539">
                  <c:v>18.817846517819223</c:v>
                </c:pt>
                <c:pt idx="540">
                  <c:v>18.768375737327844</c:v>
                </c:pt>
                <c:pt idx="541">
                  <c:v>18.610251156043248</c:v>
                </c:pt>
                <c:pt idx="542">
                  <c:v>18.74676596189763</c:v>
                </c:pt>
                <c:pt idx="543">
                  <c:v>18.841679374075426</c:v>
                </c:pt>
                <c:pt idx="544">
                  <c:v>18.854867644942971</c:v>
                </c:pt>
                <c:pt idx="545">
                  <c:v>18.810180078343073</c:v>
                </c:pt>
                <c:pt idx="546">
                  <c:v>18.843352735316774</c:v>
                </c:pt>
                <c:pt idx="547">
                  <c:v>18.888971160232437</c:v>
                </c:pt>
                <c:pt idx="548">
                  <c:v>18.717869326881889</c:v>
                </c:pt>
                <c:pt idx="549">
                  <c:v>18.901045113440382</c:v>
                </c:pt>
                <c:pt idx="550">
                  <c:v>18.745353702104399</c:v>
                </c:pt>
                <c:pt idx="551">
                  <c:v>18.822289784593892</c:v>
                </c:pt>
                <c:pt idx="552">
                  <c:v>18.896700742958462</c:v>
                </c:pt>
                <c:pt idx="553">
                  <c:v>18.892225635447819</c:v>
                </c:pt>
                <c:pt idx="554">
                  <c:v>19.068671618530303</c:v>
                </c:pt>
                <c:pt idx="555">
                  <c:v>19.024531909634032</c:v>
                </c:pt>
                <c:pt idx="556">
                  <c:v>18.849558994963093</c:v>
                </c:pt>
                <c:pt idx="557">
                  <c:v>18.777626567845708</c:v>
                </c:pt>
                <c:pt idx="558">
                  <c:v>18.781972105131651</c:v>
                </c:pt>
                <c:pt idx="559">
                  <c:v>18.817104413684401</c:v>
                </c:pt>
                <c:pt idx="560">
                  <c:v>18.926519723638176</c:v>
                </c:pt>
                <c:pt idx="561">
                  <c:v>19.07573413118444</c:v>
                </c:pt>
                <c:pt idx="562">
                  <c:v>18.847029669392633</c:v>
                </c:pt>
                <c:pt idx="563">
                  <c:v>18.806070459405227</c:v>
                </c:pt>
                <c:pt idx="564">
                  <c:v>18.87610471852113</c:v>
                </c:pt>
                <c:pt idx="565">
                  <c:v>18.865986462979748</c:v>
                </c:pt>
                <c:pt idx="566">
                  <c:v>18.926339236222312</c:v>
                </c:pt>
                <c:pt idx="567">
                  <c:v>18.915849580787746</c:v>
                </c:pt>
                <c:pt idx="568">
                  <c:v>18.899557495259291</c:v>
                </c:pt>
                <c:pt idx="569">
                  <c:v>18.877649857064295</c:v>
                </c:pt>
                <c:pt idx="570">
                  <c:v>18.797008108522771</c:v>
                </c:pt>
                <c:pt idx="571">
                  <c:v>18.849074900115028</c:v>
                </c:pt>
                <c:pt idx="572">
                  <c:v>18.932281433199915</c:v>
                </c:pt>
                <c:pt idx="573">
                  <c:v>18.812617674416991</c:v>
                </c:pt>
                <c:pt idx="574">
                  <c:v>18.935269358110027</c:v>
                </c:pt>
                <c:pt idx="575">
                  <c:v>18.752785311484871</c:v>
                </c:pt>
                <c:pt idx="576">
                  <c:v>18.749033912470988</c:v>
                </c:pt>
                <c:pt idx="577">
                  <c:v>19.044734583739384</c:v>
                </c:pt>
                <c:pt idx="578">
                  <c:v>18.983641301058764</c:v>
                </c:pt>
                <c:pt idx="579">
                  <c:v>19.031653352811826</c:v>
                </c:pt>
                <c:pt idx="580">
                  <c:v>18.89976738944474</c:v>
                </c:pt>
                <c:pt idx="581">
                  <c:v>18.835552691534826</c:v>
                </c:pt>
                <c:pt idx="582">
                  <c:v>18.862477832266169</c:v>
                </c:pt>
                <c:pt idx="583">
                  <c:v>18.670731447154445</c:v>
                </c:pt>
                <c:pt idx="584">
                  <c:v>18.83187991431706</c:v>
                </c:pt>
                <c:pt idx="585">
                  <c:v>18.95771939681584</c:v>
                </c:pt>
                <c:pt idx="586">
                  <c:v>18.894397244764274</c:v>
                </c:pt>
                <c:pt idx="587">
                  <c:v>18.907459332895826</c:v>
                </c:pt>
                <c:pt idx="588">
                  <c:v>18.971099111673293</c:v>
                </c:pt>
                <c:pt idx="589">
                  <c:v>18.811528481777483</c:v>
                </c:pt>
                <c:pt idx="590">
                  <c:v>18.980098108408146</c:v>
                </c:pt>
                <c:pt idx="591">
                  <c:v>18.795391270472678</c:v>
                </c:pt>
                <c:pt idx="592">
                  <c:v>18.796953730850987</c:v>
                </c:pt>
                <c:pt idx="593">
                  <c:v>18.850829061843172</c:v>
                </c:pt>
                <c:pt idx="594">
                  <c:v>18.923739009905457</c:v>
                </c:pt>
                <c:pt idx="595">
                  <c:v>18.711719804276051</c:v>
                </c:pt>
                <c:pt idx="596">
                  <c:v>18.880788550247885</c:v>
                </c:pt>
                <c:pt idx="597">
                  <c:v>18.854122817497021</c:v>
                </c:pt>
                <c:pt idx="598">
                  <c:v>18.906647076054046</c:v>
                </c:pt>
                <c:pt idx="599">
                  <c:v>18.851520688204278</c:v>
                </c:pt>
                <c:pt idx="600">
                  <c:v>18.795584162292329</c:v>
                </c:pt>
                <c:pt idx="601">
                  <c:v>18.931446768186682</c:v>
                </c:pt>
                <c:pt idx="602">
                  <c:v>18.839422430795192</c:v>
                </c:pt>
                <c:pt idx="603">
                  <c:v>18.749764311668546</c:v>
                </c:pt>
                <c:pt idx="604">
                  <c:v>19.066115803174615</c:v>
                </c:pt>
                <c:pt idx="605">
                  <c:v>18.934438409560311</c:v>
                </c:pt>
                <c:pt idx="606">
                  <c:v>19.040815988115348</c:v>
                </c:pt>
                <c:pt idx="607">
                  <c:v>18.960647492244657</c:v>
                </c:pt>
                <c:pt idx="608">
                  <c:v>18.935742061435469</c:v>
                </c:pt>
                <c:pt idx="609">
                  <c:v>18.914121550564342</c:v>
                </c:pt>
                <c:pt idx="610">
                  <c:v>18.938637017218632</c:v>
                </c:pt>
                <c:pt idx="611">
                  <c:v>18.931388852066316</c:v>
                </c:pt>
                <c:pt idx="612">
                  <c:v>18.976703609808435</c:v>
                </c:pt>
                <c:pt idx="613">
                  <c:v>19.066299390507577</c:v>
                </c:pt>
                <c:pt idx="614">
                  <c:v>18.950064248745701</c:v>
                </c:pt>
                <c:pt idx="615">
                  <c:v>18.798464925136422</c:v>
                </c:pt>
                <c:pt idx="616">
                  <c:v>18.747643486041881</c:v>
                </c:pt>
                <c:pt idx="617">
                  <c:v>18.850204091230736</c:v>
                </c:pt>
                <c:pt idx="618">
                  <c:v>19.018458021727451</c:v>
                </c:pt>
                <c:pt idx="619">
                  <c:v>19.041110966259112</c:v>
                </c:pt>
                <c:pt idx="620">
                  <c:v>18.94728282007371</c:v>
                </c:pt>
                <c:pt idx="621">
                  <c:v>18.908697997649142</c:v>
                </c:pt>
                <c:pt idx="622">
                  <c:v>18.950172694867504</c:v>
                </c:pt>
                <c:pt idx="623">
                  <c:v>18.992582178340697</c:v>
                </c:pt>
                <c:pt idx="624">
                  <c:v>18.921471023615894</c:v>
                </c:pt>
                <c:pt idx="625">
                  <c:v>19.043511535646704</c:v>
                </c:pt>
                <c:pt idx="626">
                  <c:v>19.066337589869669</c:v>
                </c:pt>
                <c:pt idx="627">
                  <c:v>19.043146715366181</c:v>
                </c:pt>
                <c:pt idx="628">
                  <c:v>19.122340946362886</c:v>
                </c:pt>
                <c:pt idx="629">
                  <c:v>19.048830694225487</c:v>
                </c:pt>
                <c:pt idx="630">
                  <c:v>19.025960938065705</c:v>
                </c:pt>
                <c:pt idx="631">
                  <c:v>19.104178115968974</c:v>
                </c:pt>
                <c:pt idx="632">
                  <c:v>18.814389514027638</c:v>
                </c:pt>
                <c:pt idx="633">
                  <c:v>18.718206563242926</c:v>
                </c:pt>
                <c:pt idx="634">
                  <c:v>18.92129705857349</c:v>
                </c:pt>
                <c:pt idx="635">
                  <c:v>18.886541149656409</c:v>
                </c:pt>
                <c:pt idx="636">
                  <c:v>19.046803009738653</c:v>
                </c:pt>
                <c:pt idx="637">
                  <c:v>19.274530435045598</c:v>
                </c:pt>
                <c:pt idx="638">
                  <c:v>19.092243449367217</c:v>
                </c:pt>
                <c:pt idx="639">
                  <c:v>19.147175520522286</c:v>
                </c:pt>
                <c:pt idx="640">
                  <c:v>19.03384381427416</c:v>
                </c:pt>
                <c:pt idx="641">
                  <c:v>18.970569276008543</c:v>
                </c:pt>
                <c:pt idx="642">
                  <c:v>18.992276166707104</c:v>
                </c:pt>
                <c:pt idx="643">
                  <c:v>19.095879878553077</c:v>
                </c:pt>
                <c:pt idx="644">
                  <c:v>19.189535710576678</c:v>
                </c:pt>
                <c:pt idx="645">
                  <c:v>19.123401954075401</c:v>
                </c:pt>
                <c:pt idx="646">
                  <c:v>19.310679763389231</c:v>
                </c:pt>
                <c:pt idx="647">
                  <c:v>19.067116585296716</c:v>
                </c:pt>
                <c:pt idx="648">
                  <c:v>18.982571211023533</c:v>
                </c:pt>
                <c:pt idx="649">
                  <c:v>19.051717614162204</c:v>
                </c:pt>
                <c:pt idx="650">
                  <c:v>19.108041403549468</c:v>
                </c:pt>
                <c:pt idx="651">
                  <c:v>19.027525679124743</c:v>
                </c:pt>
                <c:pt idx="652">
                  <c:v>19.23968785547563</c:v>
                </c:pt>
                <c:pt idx="653">
                  <c:v>19.118125745921962</c:v>
                </c:pt>
                <c:pt idx="654">
                  <c:v>19.248896287182411</c:v>
                </c:pt>
                <c:pt idx="655">
                  <c:v>19.287508217755526</c:v>
                </c:pt>
                <c:pt idx="656">
                  <c:v>19.124900088091895</c:v>
                </c:pt>
                <c:pt idx="657">
                  <c:v>19.113744649544383</c:v>
                </c:pt>
                <c:pt idx="658">
                  <c:v>19.115039427753018</c:v>
                </c:pt>
                <c:pt idx="659">
                  <c:v>18.973764100601151</c:v>
                </c:pt>
                <c:pt idx="660">
                  <c:v>19.133306157412878</c:v>
                </c:pt>
                <c:pt idx="661">
                  <c:v>18.879585049923648</c:v>
                </c:pt>
                <c:pt idx="662">
                  <c:v>18.944097102448499</c:v>
                </c:pt>
                <c:pt idx="663">
                  <c:v>18.982219002788554</c:v>
                </c:pt>
                <c:pt idx="664">
                  <c:v>18.933025073301611</c:v>
                </c:pt>
                <c:pt idx="665">
                  <c:v>19.013834599719274</c:v>
                </c:pt>
                <c:pt idx="666">
                  <c:v>18.944166767246031</c:v>
                </c:pt>
                <c:pt idx="667">
                  <c:v>19.040017717652631</c:v>
                </c:pt>
                <c:pt idx="668">
                  <c:v>19.032565208118562</c:v>
                </c:pt>
                <c:pt idx="669">
                  <c:v>19.010665591407225</c:v>
                </c:pt>
                <c:pt idx="670">
                  <c:v>19.070797669446311</c:v>
                </c:pt>
                <c:pt idx="671">
                  <c:v>19.013369588016079</c:v>
                </c:pt>
                <c:pt idx="672">
                  <c:v>19.035076593809571</c:v>
                </c:pt>
                <c:pt idx="673">
                  <c:v>19.036432917828485</c:v>
                </c:pt>
                <c:pt idx="674">
                  <c:v>19.177858368625014</c:v>
                </c:pt>
                <c:pt idx="675">
                  <c:v>19.116774359248492</c:v>
                </c:pt>
                <c:pt idx="676">
                  <c:v>19.019993943787654</c:v>
                </c:pt>
                <c:pt idx="677">
                  <c:v>19.074150346654953</c:v>
                </c:pt>
                <c:pt idx="678">
                  <c:v>19.084436234146814</c:v>
                </c:pt>
                <c:pt idx="679">
                  <c:v>19.229449362856354</c:v>
                </c:pt>
                <c:pt idx="680">
                  <c:v>19.117178848506548</c:v>
                </c:pt>
                <c:pt idx="681">
                  <c:v>19.029396209436459</c:v>
                </c:pt>
                <c:pt idx="682">
                  <c:v>18.94339250884903</c:v>
                </c:pt>
                <c:pt idx="683">
                  <c:v>19.109112504253464</c:v>
                </c:pt>
                <c:pt idx="684">
                  <c:v>18.921581770855855</c:v>
                </c:pt>
                <c:pt idx="685">
                  <c:v>19.072961967659076</c:v>
                </c:pt>
                <c:pt idx="686">
                  <c:v>19.110163379154301</c:v>
                </c:pt>
                <c:pt idx="687">
                  <c:v>19.154300548796559</c:v>
                </c:pt>
                <c:pt idx="688">
                  <c:v>19.059193813354263</c:v>
                </c:pt>
                <c:pt idx="689">
                  <c:v>19.194505850552421</c:v>
                </c:pt>
                <c:pt idx="690">
                  <c:v>19.097263924955048</c:v>
                </c:pt>
                <c:pt idx="691">
                  <c:v>18.999866933739717</c:v>
                </c:pt>
                <c:pt idx="692">
                  <c:v>18.995621221990991</c:v>
                </c:pt>
                <c:pt idx="693">
                  <c:v>19.113345037827308</c:v>
                </c:pt>
                <c:pt idx="694">
                  <c:v>19.009584391719095</c:v>
                </c:pt>
                <c:pt idx="695">
                  <c:v>19.059758552691111</c:v>
                </c:pt>
                <c:pt idx="696">
                  <c:v>19.219748716412386</c:v>
                </c:pt>
                <c:pt idx="697">
                  <c:v>19.079875875798301</c:v>
                </c:pt>
                <c:pt idx="698">
                  <c:v>19.063632325495014</c:v>
                </c:pt>
                <c:pt idx="699">
                  <c:v>19.070800555366734</c:v>
                </c:pt>
                <c:pt idx="700">
                  <c:v>19.209029189748506</c:v>
                </c:pt>
                <c:pt idx="701">
                  <c:v>19.070432651906692</c:v>
                </c:pt>
                <c:pt idx="702">
                  <c:v>19.131137292827226</c:v>
                </c:pt>
                <c:pt idx="703">
                  <c:v>19.257818561359329</c:v>
                </c:pt>
                <c:pt idx="704">
                  <c:v>19.091826596025562</c:v>
                </c:pt>
                <c:pt idx="705">
                  <c:v>19.055244491939703</c:v>
                </c:pt>
                <c:pt idx="706">
                  <c:v>19.011082897802115</c:v>
                </c:pt>
                <c:pt idx="707">
                  <c:v>19.004061638218534</c:v>
                </c:pt>
                <c:pt idx="708">
                  <c:v>18.913083220934027</c:v>
                </c:pt>
                <c:pt idx="709">
                  <c:v>19.015297630700893</c:v>
                </c:pt>
                <c:pt idx="710">
                  <c:v>19.14790126252408</c:v>
                </c:pt>
                <c:pt idx="711">
                  <c:v>19.09544924496992</c:v>
                </c:pt>
                <c:pt idx="712">
                  <c:v>19.030508746144445</c:v>
                </c:pt>
                <c:pt idx="713">
                  <c:v>19.258218675747848</c:v>
                </c:pt>
                <c:pt idx="714">
                  <c:v>19.108142765804516</c:v>
                </c:pt>
                <c:pt idx="715">
                  <c:v>19.323204865144039</c:v>
                </c:pt>
                <c:pt idx="716">
                  <c:v>19.542203221067233</c:v>
                </c:pt>
                <c:pt idx="717">
                  <c:v>19.558524180824051</c:v>
                </c:pt>
                <c:pt idx="718">
                  <c:v>19.250983630261643</c:v>
                </c:pt>
                <c:pt idx="719">
                  <c:v>18.86694156209829</c:v>
                </c:pt>
                <c:pt idx="720">
                  <c:v>18.888978274710126</c:v>
                </c:pt>
                <c:pt idx="721">
                  <c:v>18.964374125578914</c:v>
                </c:pt>
                <c:pt idx="722">
                  <c:v>18.99848408595826</c:v>
                </c:pt>
                <c:pt idx="723">
                  <c:v>18.877829171288948</c:v>
                </c:pt>
                <c:pt idx="724">
                  <c:v>19.051619273426439</c:v>
                </c:pt>
                <c:pt idx="725">
                  <c:v>19.119438805651264</c:v>
                </c:pt>
                <c:pt idx="726">
                  <c:v>19.077079787942896</c:v>
                </c:pt>
                <c:pt idx="727">
                  <c:v>19.033053014874813</c:v>
                </c:pt>
                <c:pt idx="728">
                  <c:v>19.076890582245596</c:v>
                </c:pt>
                <c:pt idx="729">
                  <c:v>19.081084126680445</c:v>
                </c:pt>
                <c:pt idx="730">
                  <c:v>19.273823888348581</c:v>
                </c:pt>
                <c:pt idx="731">
                  <c:v>19.265378140833928</c:v>
                </c:pt>
                <c:pt idx="732">
                  <c:v>18.973593220050965</c:v>
                </c:pt>
                <c:pt idx="733">
                  <c:v>19.097702547927959</c:v>
                </c:pt>
                <c:pt idx="734">
                  <c:v>19.099009645814842</c:v>
                </c:pt>
                <c:pt idx="735">
                  <c:v>19.183306640712285</c:v>
                </c:pt>
                <c:pt idx="736">
                  <c:v>19.090028195037569</c:v>
                </c:pt>
                <c:pt idx="737">
                  <c:v>19.05440208585652</c:v>
                </c:pt>
                <c:pt idx="738">
                  <c:v>19.211683068230592</c:v>
                </c:pt>
                <c:pt idx="739">
                  <c:v>19.149386755295765</c:v>
                </c:pt>
                <c:pt idx="740">
                  <c:v>19.165562996427173</c:v>
                </c:pt>
                <c:pt idx="741">
                  <c:v>19.031612902465326</c:v>
                </c:pt>
                <c:pt idx="742">
                  <c:v>19.263665060301459</c:v>
                </c:pt>
                <c:pt idx="743">
                  <c:v>19.236568255832367</c:v>
                </c:pt>
                <c:pt idx="744">
                  <c:v>19.018853723552581</c:v>
                </c:pt>
                <c:pt idx="745">
                  <c:v>19.022963162294207</c:v>
                </c:pt>
                <c:pt idx="746">
                  <c:v>19.262464254005938</c:v>
                </c:pt>
                <c:pt idx="747">
                  <c:v>19.20775756034136</c:v>
                </c:pt>
                <c:pt idx="748">
                  <c:v>19.205930803675297</c:v>
                </c:pt>
                <c:pt idx="749">
                  <c:v>19.008878044226094</c:v>
                </c:pt>
                <c:pt idx="750">
                  <c:v>19.09932950840485</c:v>
                </c:pt>
                <c:pt idx="751">
                  <c:v>19.129461641593515</c:v>
                </c:pt>
                <c:pt idx="752">
                  <c:v>19.214175003668373</c:v>
                </c:pt>
                <c:pt idx="753">
                  <c:v>19.316074595362721</c:v>
                </c:pt>
                <c:pt idx="754">
                  <c:v>19.147713168037672</c:v>
                </c:pt>
                <c:pt idx="755">
                  <c:v>19.137292498303484</c:v>
                </c:pt>
                <c:pt idx="756">
                  <c:v>19.212992471319666</c:v>
                </c:pt>
                <c:pt idx="757">
                  <c:v>19.199064583829589</c:v>
                </c:pt>
                <c:pt idx="758">
                  <c:v>19.039298919566654</c:v>
                </c:pt>
                <c:pt idx="759">
                  <c:v>19.110638342831258</c:v>
                </c:pt>
                <c:pt idx="760">
                  <c:v>19.143671793737649</c:v>
                </c:pt>
                <c:pt idx="761">
                  <c:v>19.231584873030087</c:v>
                </c:pt>
                <c:pt idx="762">
                  <c:v>19.298425281937572</c:v>
                </c:pt>
                <c:pt idx="763">
                  <c:v>19.124172699748556</c:v>
                </c:pt>
                <c:pt idx="764">
                  <c:v>19.313668784684811</c:v>
                </c:pt>
                <c:pt idx="765">
                  <c:v>19.227219589286744</c:v>
                </c:pt>
                <c:pt idx="766">
                  <c:v>19.068543733049058</c:v>
                </c:pt>
                <c:pt idx="767">
                  <c:v>19.020667890888248</c:v>
                </c:pt>
                <c:pt idx="768">
                  <c:v>19.082373300294716</c:v>
                </c:pt>
                <c:pt idx="769">
                  <c:v>19.078117197555542</c:v>
                </c:pt>
                <c:pt idx="770">
                  <c:v>19.334263053860262</c:v>
                </c:pt>
                <c:pt idx="771">
                  <c:v>19.265673964377395</c:v>
                </c:pt>
                <c:pt idx="772">
                  <c:v>19.19989337458237</c:v>
                </c:pt>
                <c:pt idx="773">
                  <c:v>19.136710879526031</c:v>
                </c:pt>
                <c:pt idx="774">
                  <c:v>19.164043152142032</c:v>
                </c:pt>
                <c:pt idx="775">
                  <c:v>19.130648589476589</c:v>
                </c:pt>
                <c:pt idx="776">
                  <c:v>19.210919482976774</c:v>
                </c:pt>
                <c:pt idx="777">
                  <c:v>19.136013718734922</c:v>
                </c:pt>
                <c:pt idx="778">
                  <c:v>19.189628710398729</c:v>
                </c:pt>
                <c:pt idx="779">
                  <c:v>19.082216309726991</c:v>
                </c:pt>
                <c:pt idx="780">
                  <c:v>19.311466261293969</c:v>
                </c:pt>
                <c:pt idx="781">
                  <c:v>19.229151704767727</c:v>
                </c:pt>
                <c:pt idx="782">
                  <c:v>19.2824319625947</c:v>
                </c:pt>
                <c:pt idx="783">
                  <c:v>19.160648626115407</c:v>
                </c:pt>
                <c:pt idx="784">
                  <c:v>19.208832783837444</c:v>
                </c:pt>
                <c:pt idx="785">
                  <c:v>19.237035815325754</c:v>
                </c:pt>
                <c:pt idx="786">
                  <c:v>19.214237251773792</c:v>
                </c:pt>
                <c:pt idx="787">
                  <c:v>19.239459918908103</c:v>
                </c:pt>
                <c:pt idx="788">
                  <c:v>19.324281969679106</c:v>
                </c:pt>
                <c:pt idx="789">
                  <c:v>19.130711407073512</c:v>
                </c:pt>
                <c:pt idx="790">
                  <c:v>19.112301498308341</c:v>
                </c:pt>
                <c:pt idx="791">
                  <c:v>19.185004099410151</c:v>
                </c:pt>
                <c:pt idx="792">
                  <c:v>19.165945799860999</c:v>
                </c:pt>
                <c:pt idx="793">
                  <c:v>19.187501039796874</c:v>
                </c:pt>
                <c:pt idx="794">
                  <c:v>19.117333815611318</c:v>
                </c:pt>
                <c:pt idx="795">
                  <c:v>19.216495741829561</c:v>
                </c:pt>
                <c:pt idx="796">
                  <c:v>19.133886543403264</c:v>
                </c:pt>
                <c:pt idx="797">
                  <c:v>19.175116095977224</c:v>
                </c:pt>
                <c:pt idx="798">
                  <c:v>19.299103386909948</c:v>
                </c:pt>
                <c:pt idx="799">
                  <c:v>19.290974681580707</c:v>
                </c:pt>
                <c:pt idx="800">
                  <c:v>19.243441827530592</c:v>
                </c:pt>
                <c:pt idx="801">
                  <c:v>19.293340209964015</c:v>
                </c:pt>
                <c:pt idx="802">
                  <c:v>19.121478426734704</c:v>
                </c:pt>
                <c:pt idx="803">
                  <c:v>19.277366816717187</c:v>
                </c:pt>
                <c:pt idx="804">
                  <c:v>19.281599622596623</c:v>
                </c:pt>
                <c:pt idx="805">
                  <c:v>19.23748404057045</c:v>
                </c:pt>
                <c:pt idx="806">
                  <c:v>19.330510433386205</c:v>
                </c:pt>
                <c:pt idx="807">
                  <c:v>19.22204577270335</c:v>
                </c:pt>
                <c:pt idx="808">
                  <c:v>19.151121723172665</c:v>
                </c:pt>
                <c:pt idx="809">
                  <c:v>19.204015934665854</c:v>
                </c:pt>
                <c:pt idx="810">
                  <c:v>19.125600579747889</c:v>
                </c:pt>
                <c:pt idx="811">
                  <c:v>19.064160230815773</c:v>
                </c:pt>
                <c:pt idx="812">
                  <c:v>19.190477636665033</c:v>
                </c:pt>
                <c:pt idx="813">
                  <c:v>19.320447530427295</c:v>
                </c:pt>
                <c:pt idx="814">
                  <c:v>19.169955636882676</c:v>
                </c:pt>
                <c:pt idx="815">
                  <c:v>19.071808595390703</c:v>
                </c:pt>
                <c:pt idx="816">
                  <c:v>19.260079311343958</c:v>
                </c:pt>
                <c:pt idx="817">
                  <c:v>19.225703660784138</c:v>
                </c:pt>
                <c:pt idx="818">
                  <c:v>19.035783622524431</c:v>
                </c:pt>
                <c:pt idx="819">
                  <c:v>19.346697050202422</c:v>
                </c:pt>
                <c:pt idx="820">
                  <c:v>19.350973807150144</c:v>
                </c:pt>
                <c:pt idx="821">
                  <c:v>19.167207215923554</c:v>
                </c:pt>
                <c:pt idx="822">
                  <c:v>19.188352457923362</c:v>
                </c:pt>
                <c:pt idx="823">
                  <c:v>19.127849782278428</c:v>
                </c:pt>
                <c:pt idx="824">
                  <c:v>19.168162289292532</c:v>
                </c:pt>
                <c:pt idx="825">
                  <c:v>19.100342164992568</c:v>
                </c:pt>
                <c:pt idx="826">
                  <c:v>19.193434499197139</c:v>
                </c:pt>
                <c:pt idx="827">
                  <c:v>19.081361725287429</c:v>
                </c:pt>
                <c:pt idx="828">
                  <c:v>19.128745085349092</c:v>
                </c:pt>
                <c:pt idx="829">
                  <c:v>19.355984345901192</c:v>
                </c:pt>
                <c:pt idx="830">
                  <c:v>19.350839062463802</c:v>
                </c:pt>
                <c:pt idx="831">
                  <c:v>19.254720116363039</c:v>
                </c:pt>
                <c:pt idx="832">
                  <c:v>19.217949637754927</c:v>
                </c:pt>
                <c:pt idx="833">
                  <c:v>19.173585342237136</c:v>
                </c:pt>
                <c:pt idx="834">
                  <c:v>19.15527311325755</c:v>
                </c:pt>
                <c:pt idx="835">
                  <c:v>19.206945857318981</c:v>
                </c:pt>
                <c:pt idx="836">
                  <c:v>19.316785198559103</c:v>
                </c:pt>
                <c:pt idx="837">
                  <c:v>19.287306579949568</c:v>
                </c:pt>
                <c:pt idx="838">
                  <c:v>19.462363557105203</c:v>
                </c:pt>
                <c:pt idx="839">
                  <c:v>19.466743077740304</c:v>
                </c:pt>
                <c:pt idx="840">
                  <c:v>19.249856524693541</c:v>
                </c:pt>
                <c:pt idx="841">
                  <c:v>19.202376508061068</c:v>
                </c:pt>
                <c:pt idx="842">
                  <c:v>19.189800624307942</c:v>
                </c:pt>
                <c:pt idx="843">
                  <c:v>19.196688381386402</c:v>
                </c:pt>
                <c:pt idx="844">
                  <c:v>19.181028124733373</c:v>
                </c:pt>
                <c:pt idx="845">
                  <c:v>19.193515826151813</c:v>
                </c:pt>
                <c:pt idx="846">
                  <c:v>19.2492022939309</c:v>
                </c:pt>
                <c:pt idx="847">
                  <c:v>19.215803869764319</c:v>
                </c:pt>
                <c:pt idx="848">
                  <c:v>19.211325510902032</c:v>
                </c:pt>
                <c:pt idx="849">
                  <c:v>19.333363718991635</c:v>
                </c:pt>
                <c:pt idx="850">
                  <c:v>19.374683821413363</c:v>
                </c:pt>
                <c:pt idx="851">
                  <c:v>19.186592198019824</c:v>
                </c:pt>
                <c:pt idx="852">
                  <c:v>19.221732690692736</c:v>
                </c:pt>
                <c:pt idx="853">
                  <c:v>19.205912434329278</c:v>
                </c:pt>
                <c:pt idx="854">
                  <c:v>19.184688929529116</c:v>
                </c:pt>
                <c:pt idx="855">
                  <c:v>19.24839916547166</c:v>
                </c:pt>
                <c:pt idx="856">
                  <c:v>19.311457138856163</c:v>
                </c:pt>
                <c:pt idx="857">
                  <c:v>19.236345697769611</c:v>
                </c:pt>
                <c:pt idx="858">
                  <c:v>19.365604947172653</c:v>
                </c:pt>
                <c:pt idx="859">
                  <c:v>19.27051255585403</c:v>
                </c:pt>
                <c:pt idx="860">
                  <c:v>19.361725155456991</c:v>
                </c:pt>
                <c:pt idx="861">
                  <c:v>19.323239769994832</c:v>
                </c:pt>
                <c:pt idx="862">
                  <c:v>19.324383926857436</c:v>
                </c:pt>
                <c:pt idx="863">
                  <c:v>19.304580190497148</c:v>
                </c:pt>
                <c:pt idx="864">
                  <c:v>19.299799477152241</c:v>
                </c:pt>
                <c:pt idx="865">
                  <c:v>19.364368573934915</c:v>
                </c:pt>
                <c:pt idx="866">
                  <c:v>19.325952575100725</c:v>
                </c:pt>
                <c:pt idx="867">
                  <c:v>19.407106660871165</c:v>
                </c:pt>
                <c:pt idx="868">
                  <c:v>19.26331823317291</c:v>
                </c:pt>
                <c:pt idx="869">
                  <c:v>19.216030809298395</c:v>
                </c:pt>
                <c:pt idx="870">
                  <c:v>19.234199553021533</c:v>
                </c:pt>
                <c:pt idx="871">
                  <c:v>19.307917691768022</c:v>
                </c:pt>
                <c:pt idx="872">
                  <c:v>19.213997725797469</c:v>
                </c:pt>
                <c:pt idx="873">
                  <c:v>19.367559446965469</c:v>
                </c:pt>
                <c:pt idx="874">
                  <c:v>19.34130580543151</c:v>
                </c:pt>
                <c:pt idx="875">
                  <c:v>19.348481498664786</c:v>
                </c:pt>
                <c:pt idx="876">
                  <c:v>19.480150512417808</c:v>
                </c:pt>
                <c:pt idx="877">
                  <c:v>20.656053788027048</c:v>
                </c:pt>
                <c:pt idx="878">
                  <c:v>20.601806689094076</c:v>
                </c:pt>
                <c:pt idx="879">
                  <c:v>20.624681807863059</c:v>
                </c:pt>
                <c:pt idx="880">
                  <c:v>20.577702709125838</c:v>
                </c:pt>
                <c:pt idx="881">
                  <c:v>20.622548829063245</c:v>
                </c:pt>
                <c:pt idx="882">
                  <c:v>20.443764690128621</c:v>
                </c:pt>
                <c:pt idx="883">
                  <c:v>20.338174454981932</c:v>
                </c:pt>
                <c:pt idx="884">
                  <c:v>20.296014620685387</c:v>
                </c:pt>
                <c:pt idx="885">
                  <c:v>20.522317403576082</c:v>
                </c:pt>
                <c:pt idx="886">
                  <c:v>20.431833807277542</c:v>
                </c:pt>
                <c:pt idx="887">
                  <c:v>20.378953818110507</c:v>
                </c:pt>
                <c:pt idx="888">
                  <c:v>20.433041900994233</c:v>
                </c:pt>
                <c:pt idx="889">
                  <c:v>20.377393292182315</c:v>
                </c:pt>
                <c:pt idx="890">
                  <c:v>20.358755824265714</c:v>
                </c:pt>
                <c:pt idx="891">
                  <c:v>20.348473341094287</c:v>
                </c:pt>
                <c:pt idx="892">
                  <c:v>20.412773662556454</c:v>
                </c:pt>
                <c:pt idx="893">
                  <c:v>20.467846316867888</c:v>
                </c:pt>
                <c:pt idx="894">
                  <c:v>20.699056776348023</c:v>
                </c:pt>
                <c:pt idx="895">
                  <c:v>20.44866326942968</c:v>
                </c:pt>
                <c:pt idx="896">
                  <c:v>20.327099297010005</c:v>
                </c:pt>
                <c:pt idx="897">
                  <c:v>20.43555115571997</c:v>
                </c:pt>
                <c:pt idx="898">
                  <c:v>20.430444924348038</c:v>
                </c:pt>
                <c:pt idx="899">
                  <c:v>20.366839002786286</c:v>
                </c:pt>
                <c:pt idx="900">
                  <c:v>20.507292738269456</c:v>
                </c:pt>
                <c:pt idx="901">
                  <c:v>20.49305132533495</c:v>
                </c:pt>
                <c:pt idx="902">
                  <c:v>20.520377080817298</c:v>
                </c:pt>
                <c:pt idx="903">
                  <c:v>20.548123386388887</c:v>
                </c:pt>
                <c:pt idx="904">
                  <c:v>20.607537922080972</c:v>
                </c:pt>
                <c:pt idx="905">
                  <c:v>20.411847432546086</c:v>
                </c:pt>
                <c:pt idx="906">
                  <c:v>20.475363193580549</c:v>
                </c:pt>
                <c:pt idx="907">
                  <c:v>20.544317493785144</c:v>
                </c:pt>
                <c:pt idx="908">
                  <c:v>20.514805696751022</c:v>
                </c:pt>
                <c:pt idx="909">
                  <c:v>20.539383554992519</c:v>
                </c:pt>
                <c:pt idx="910">
                  <c:v>20.313905023212275</c:v>
                </c:pt>
                <c:pt idx="911">
                  <c:v>20.475349783015108</c:v>
                </c:pt>
                <c:pt idx="912">
                  <c:v>20.427192554708814</c:v>
                </c:pt>
                <c:pt idx="913">
                  <c:v>20.667206317767942</c:v>
                </c:pt>
                <c:pt idx="914">
                  <c:v>20.419849473804927</c:v>
                </c:pt>
                <c:pt idx="915">
                  <c:v>20.498125196020556</c:v>
                </c:pt>
                <c:pt idx="916">
                  <c:v>20.393132259626178</c:v>
                </c:pt>
                <c:pt idx="917">
                  <c:v>20.396508809550411</c:v>
                </c:pt>
                <c:pt idx="918">
                  <c:v>20.482340224139296</c:v>
                </c:pt>
                <c:pt idx="919">
                  <c:v>20.434097853179285</c:v>
                </c:pt>
                <c:pt idx="920">
                  <c:v>20.582498252522267</c:v>
                </c:pt>
                <c:pt idx="921">
                  <c:v>20.583042255181248</c:v>
                </c:pt>
                <c:pt idx="922">
                  <c:v>20.487515077870523</c:v>
                </c:pt>
                <c:pt idx="923">
                  <c:v>20.547492741492</c:v>
                </c:pt>
                <c:pt idx="924">
                  <c:v>20.509200268291487</c:v>
                </c:pt>
                <c:pt idx="925">
                  <c:v>20.489213879178021</c:v>
                </c:pt>
                <c:pt idx="926">
                  <c:v>20.495635955324541</c:v>
                </c:pt>
                <c:pt idx="927">
                  <c:v>20.567998681041018</c:v>
                </c:pt>
                <c:pt idx="928">
                  <c:v>20.526300577618557</c:v>
                </c:pt>
                <c:pt idx="929">
                  <c:v>20.51202680173326</c:v>
                </c:pt>
                <c:pt idx="930">
                  <c:v>20.585024282557988</c:v>
                </c:pt>
                <c:pt idx="931">
                  <c:v>20.483849436677062</c:v>
                </c:pt>
                <c:pt idx="932">
                  <c:v>20.461355506992334</c:v>
                </c:pt>
                <c:pt idx="933">
                  <c:v>20.321827265498715</c:v>
                </c:pt>
                <c:pt idx="934">
                  <c:v>20.523818690874258</c:v>
                </c:pt>
                <c:pt idx="935">
                  <c:v>20.483307044476014</c:v>
                </c:pt>
                <c:pt idx="936">
                  <c:v>20.501365420887264</c:v>
                </c:pt>
                <c:pt idx="937">
                  <c:v>20.501936118037165</c:v>
                </c:pt>
                <c:pt idx="938">
                  <c:v>20.589644257595332</c:v>
                </c:pt>
                <c:pt idx="939">
                  <c:v>20.351858564756263</c:v>
                </c:pt>
                <c:pt idx="940">
                  <c:v>20.53023741641087</c:v>
                </c:pt>
                <c:pt idx="941">
                  <c:v>20.563844435521148</c:v>
                </c:pt>
                <c:pt idx="942">
                  <c:v>20.507714014535519</c:v>
                </c:pt>
                <c:pt idx="943">
                  <c:v>20.589408377144299</c:v>
                </c:pt>
                <c:pt idx="944">
                  <c:v>20.494218692435293</c:v>
                </c:pt>
                <c:pt idx="945">
                  <c:v>20.429183315240579</c:v>
                </c:pt>
                <c:pt idx="946">
                  <c:v>20.486684086332048</c:v>
                </c:pt>
                <c:pt idx="947">
                  <c:v>20.510568691362028</c:v>
                </c:pt>
                <c:pt idx="948">
                  <c:v>20.482049941256207</c:v>
                </c:pt>
                <c:pt idx="949">
                  <c:v>20.456870177896413</c:v>
                </c:pt>
                <c:pt idx="950">
                  <c:v>20.550874895766253</c:v>
                </c:pt>
                <c:pt idx="951">
                  <c:v>20.472271335715135</c:v>
                </c:pt>
                <c:pt idx="952">
                  <c:v>20.501739670585728</c:v>
                </c:pt>
                <c:pt idx="953">
                  <c:v>20.719636603496994</c:v>
                </c:pt>
                <c:pt idx="954">
                  <c:v>20.559095515820008</c:v>
                </c:pt>
                <c:pt idx="955">
                  <c:v>20.562661880342102</c:v>
                </c:pt>
                <c:pt idx="956">
                  <c:v>20.536270579480597</c:v>
                </c:pt>
                <c:pt idx="957">
                  <c:v>20.622097157357267</c:v>
                </c:pt>
                <c:pt idx="958">
                  <c:v>20.5492822317701</c:v>
                </c:pt>
                <c:pt idx="959">
                  <c:v>20.543865923581418</c:v>
                </c:pt>
                <c:pt idx="960">
                  <c:v>20.620619519684404</c:v>
                </c:pt>
                <c:pt idx="961">
                  <c:v>20.472040933830304</c:v>
                </c:pt>
                <c:pt idx="962">
                  <c:v>20.587781977576622</c:v>
                </c:pt>
                <c:pt idx="963">
                  <c:v>20.609849961112051</c:v>
                </c:pt>
                <c:pt idx="964">
                  <c:v>20.705871245556441</c:v>
                </c:pt>
                <c:pt idx="965">
                  <c:v>20.839152465192267</c:v>
                </c:pt>
                <c:pt idx="966">
                  <c:v>20.454807274767312</c:v>
                </c:pt>
                <c:pt idx="967">
                  <c:v>20.509865655048316</c:v>
                </c:pt>
                <c:pt idx="968">
                  <c:v>20.805723866346352</c:v>
                </c:pt>
                <c:pt idx="969">
                  <c:v>20.985337028715545</c:v>
                </c:pt>
                <c:pt idx="970">
                  <c:v>20.502620864836324</c:v>
                </c:pt>
                <c:pt idx="971">
                  <c:v>20.454618644326825</c:v>
                </c:pt>
                <c:pt idx="972">
                  <c:v>20.281369942221396</c:v>
                </c:pt>
                <c:pt idx="973">
                  <c:v>20.192910306104729</c:v>
                </c:pt>
                <c:pt idx="974">
                  <c:v>20.392967622323511</c:v>
                </c:pt>
                <c:pt idx="975">
                  <c:v>20.118752162073932</c:v>
                </c:pt>
                <c:pt idx="976">
                  <c:v>20.405177323222006</c:v>
                </c:pt>
                <c:pt idx="977">
                  <c:v>20.605504273438179</c:v>
                </c:pt>
                <c:pt idx="978">
                  <c:v>20.464647040460932</c:v>
                </c:pt>
                <c:pt idx="979">
                  <c:v>20.662848739085355</c:v>
                </c:pt>
                <c:pt idx="980">
                  <c:v>20.6633675352994</c:v>
                </c:pt>
                <c:pt idx="981">
                  <c:v>20.565187322542151</c:v>
                </c:pt>
                <c:pt idx="982">
                  <c:v>20.427708646664378</c:v>
                </c:pt>
                <c:pt idx="983">
                  <c:v>20.409084227697072</c:v>
                </c:pt>
                <c:pt idx="984">
                  <c:v>20.451144335324962</c:v>
                </c:pt>
                <c:pt idx="985">
                  <c:v>20.429495239224529</c:v>
                </c:pt>
                <c:pt idx="986">
                  <c:v>20.538419947761462</c:v>
                </c:pt>
                <c:pt idx="987">
                  <c:v>20.562695701402333</c:v>
                </c:pt>
                <c:pt idx="988">
                  <c:v>20.60251024228479</c:v>
                </c:pt>
                <c:pt idx="989">
                  <c:v>20.606106246880081</c:v>
                </c:pt>
                <c:pt idx="990">
                  <c:v>20.540602764106147</c:v>
                </c:pt>
                <c:pt idx="991">
                  <c:v>20.452272387689661</c:v>
                </c:pt>
                <c:pt idx="992">
                  <c:v>20.414198034929171</c:v>
                </c:pt>
                <c:pt idx="993">
                  <c:v>20.611452645343281</c:v>
                </c:pt>
                <c:pt idx="994">
                  <c:v>20.563618016462733</c:v>
                </c:pt>
                <c:pt idx="995">
                  <c:v>20.634141797324759</c:v>
                </c:pt>
                <c:pt idx="996">
                  <c:v>20.625376698278615</c:v>
                </c:pt>
                <c:pt idx="997">
                  <c:v>20.381815573521514</c:v>
                </c:pt>
                <c:pt idx="998">
                  <c:v>20.406668261699387</c:v>
                </c:pt>
                <c:pt idx="999">
                  <c:v>20.440141916913511</c:v>
                </c:pt>
                <c:pt idx="1000">
                  <c:v>20.640116566971063</c:v>
                </c:pt>
                <c:pt idx="1001">
                  <c:v>20.552723435351798</c:v>
                </c:pt>
                <c:pt idx="1002">
                  <c:v>20.616482789175876</c:v>
                </c:pt>
                <c:pt idx="1003">
                  <c:v>20.58662345062913</c:v>
                </c:pt>
                <c:pt idx="1004">
                  <c:v>20.590180938292665</c:v>
                </c:pt>
                <c:pt idx="1005">
                  <c:v>20.596768257053</c:v>
                </c:pt>
                <c:pt idx="1006">
                  <c:v>20.668432409409498</c:v>
                </c:pt>
                <c:pt idx="1007">
                  <c:v>20.466410223954707</c:v>
                </c:pt>
                <c:pt idx="1008">
                  <c:v>20.442305795719093</c:v>
                </c:pt>
                <c:pt idx="1009">
                  <c:v>20.476362840750546</c:v>
                </c:pt>
                <c:pt idx="1010">
                  <c:v>20.48682895741317</c:v>
                </c:pt>
                <c:pt idx="1011">
                  <c:v>20.651652893043831</c:v>
                </c:pt>
                <c:pt idx="1012">
                  <c:v>20.557694123178003</c:v>
                </c:pt>
                <c:pt idx="1013">
                  <c:v>20.568239789447603</c:v>
                </c:pt>
                <c:pt idx="1014">
                  <c:v>20.478788433725978</c:v>
                </c:pt>
                <c:pt idx="1015">
                  <c:v>20.510629999245637</c:v>
                </c:pt>
                <c:pt idx="1016">
                  <c:v>20.314092184200202</c:v>
                </c:pt>
                <c:pt idx="1017">
                  <c:v>20.621827520632099</c:v>
                </c:pt>
                <c:pt idx="1018">
                  <c:v>20.612819826405818</c:v>
                </c:pt>
                <c:pt idx="1019">
                  <c:v>20.613354176264085</c:v>
                </c:pt>
                <c:pt idx="1020">
                  <c:v>20.533634821455344</c:v>
                </c:pt>
                <c:pt idx="1021">
                  <c:v>20.611407066148104</c:v>
                </c:pt>
                <c:pt idx="1022">
                  <c:v>20.454299667278999</c:v>
                </c:pt>
                <c:pt idx="1023">
                  <c:v>20.588768092278194</c:v>
                </c:pt>
                <c:pt idx="1024">
                  <c:v>20.589310084753336</c:v>
                </c:pt>
                <c:pt idx="1025">
                  <c:v>20.623134515964402</c:v>
                </c:pt>
                <c:pt idx="1026">
                  <c:v>20.546027423508534</c:v>
                </c:pt>
                <c:pt idx="1027">
                  <c:v>20.621168587050033</c:v>
                </c:pt>
                <c:pt idx="1028">
                  <c:v>20.538381689325089</c:v>
                </c:pt>
                <c:pt idx="1029">
                  <c:v>20.524483974947664</c:v>
                </c:pt>
                <c:pt idx="1030">
                  <c:v>20.429890581745681</c:v>
                </c:pt>
                <c:pt idx="1031">
                  <c:v>20.474599621718983</c:v>
                </c:pt>
                <c:pt idx="1032">
                  <c:v>20.657885329516624</c:v>
                </c:pt>
                <c:pt idx="1033">
                  <c:v>20.747860035472044</c:v>
                </c:pt>
                <c:pt idx="1034">
                  <c:v>20.815274118541286</c:v>
                </c:pt>
                <c:pt idx="1035">
                  <c:v>20.89971063027993</c:v>
                </c:pt>
                <c:pt idx="1036">
                  <c:v>20.366299616854029</c:v>
                </c:pt>
                <c:pt idx="1037">
                  <c:v>20.395944407366041</c:v>
                </c:pt>
                <c:pt idx="1038">
                  <c:v>20.396551756320385</c:v>
                </c:pt>
                <c:pt idx="1039">
                  <c:v>20.615611522118094</c:v>
                </c:pt>
                <c:pt idx="1040">
                  <c:v>20.539185789410126</c:v>
                </c:pt>
                <c:pt idx="1041">
                  <c:v>20.488443289449808</c:v>
                </c:pt>
                <c:pt idx="1042">
                  <c:v>20.514474264683678</c:v>
                </c:pt>
                <c:pt idx="1043">
                  <c:v>20.535107784199081</c:v>
                </c:pt>
                <c:pt idx="1044">
                  <c:v>20.627513329363797</c:v>
                </c:pt>
                <c:pt idx="1045">
                  <c:v>20.747884745247788</c:v>
                </c:pt>
                <c:pt idx="1046">
                  <c:v>20.53632988202579</c:v>
                </c:pt>
                <c:pt idx="1047">
                  <c:v>20.619986090646758</c:v>
                </c:pt>
                <c:pt idx="1048">
                  <c:v>20.644919736866949</c:v>
                </c:pt>
                <c:pt idx="1049">
                  <c:v>20.552786593776926</c:v>
                </c:pt>
                <c:pt idx="1050">
                  <c:v>20.550434124608628</c:v>
                </c:pt>
                <c:pt idx="1051">
                  <c:v>20.449560065909907</c:v>
                </c:pt>
                <c:pt idx="1052">
                  <c:v>20.548675841706888</c:v>
                </c:pt>
                <c:pt idx="1053">
                  <c:v>20.650770620646874</c:v>
                </c:pt>
                <c:pt idx="1054">
                  <c:v>20.701269949136467</c:v>
                </c:pt>
                <c:pt idx="1055">
                  <c:v>20.645655692190282</c:v>
                </c:pt>
                <c:pt idx="1056">
                  <c:v>20.46874531629879</c:v>
                </c:pt>
                <c:pt idx="1057">
                  <c:v>20.592441719475659</c:v>
                </c:pt>
                <c:pt idx="1058">
                  <c:v>20.595954999003862</c:v>
                </c:pt>
                <c:pt idx="1059">
                  <c:v>20.51234490045033</c:v>
                </c:pt>
                <c:pt idx="1060">
                  <c:v>20.57930475859051</c:v>
                </c:pt>
                <c:pt idx="1061">
                  <c:v>20.571040694906625</c:v>
                </c:pt>
                <c:pt idx="1062">
                  <c:v>20.40705716020878</c:v>
                </c:pt>
                <c:pt idx="1063">
                  <c:v>20.581000882141925</c:v>
                </c:pt>
                <c:pt idx="1064">
                  <c:v>20.638427116240379</c:v>
                </c:pt>
                <c:pt idx="1065">
                  <c:v>20.80854056993671</c:v>
                </c:pt>
                <c:pt idx="1066">
                  <c:v>20.612247015505872</c:v>
                </c:pt>
                <c:pt idx="1067">
                  <c:v>20.594899485649872</c:v>
                </c:pt>
                <c:pt idx="1068">
                  <c:v>20.54865770659671</c:v>
                </c:pt>
                <c:pt idx="1069">
                  <c:v>20.569520789856178</c:v>
                </c:pt>
                <c:pt idx="1070">
                  <c:v>20.546879508482746</c:v>
                </c:pt>
                <c:pt idx="1071">
                  <c:v>20.449558985128</c:v>
                </c:pt>
                <c:pt idx="1072">
                  <c:v>20.661118523971144</c:v>
                </c:pt>
                <c:pt idx="1073">
                  <c:v>20.619086901502627</c:v>
                </c:pt>
                <c:pt idx="1074">
                  <c:v>20.589867728108452</c:v>
                </c:pt>
                <c:pt idx="1075">
                  <c:v>20.820676437802643</c:v>
                </c:pt>
                <c:pt idx="1076">
                  <c:v>20.669351496439965</c:v>
                </c:pt>
                <c:pt idx="1077">
                  <c:v>20.507964306584832</c:v>
                </c:pt>
                <c:pt idx="1078">
                  <c:v>20.63679308432285</c:v>
                </c:pt>
                <c:pt idx="1079">
                  <c:v>20.54882508065657</c:v>
                </c:pt>
                <c:pt idx="1080">
                  <c:v>20.532223114679443</c:v>
                </c:pt>
                <c:pt idx="1081">
                  <c:v>20.485096176243928</c:v>
                </c:pt>
                <c:pt idx="1082">
                  <c:v>20.433918294200318</c:v>
                </c:pt>
                <c:pt idx="1083">
                  <c:v>20.44527701280164</c:v>
                </c:pt>
                <c:pt idx="1084">
                  <c:v>20.598321218387458</c:v>
                </c:pt>
                <c:pt idx="1085">
                  <c:v>20.419621081687019</c:v>
                </c:pt>
                <c:pt idx="1086">
                  <c:v>20.544238115676762</c:v>
                </c:pt>
                <c:pt idx="1087">
                  <c:v>20.499650731636358</c:v>
                </c:pt>
                <c:pt idx="1088">
                  <c:v>20.663793086903468</c:v>
                </c:pt>
                <c:pt idx="1089">
                  <c:v>20.778479920671494</c:v>
                </c:pt>
                <c:pt idx="1090">
                  <c:v>20.604546758265368</c:v>
                </c:pt>
                <c:pt idx="1091">
                  <c:v>20.622934391353574</c:v>
                </c:pt>
                <c:pt idx="1092">
                  <c:v>20.58210317789133</c:v>
                </c:pt>
                <c:pt idx="1093">
                  <c:v>20.59730380508298</c:v>
                </c:pt>
                <c:pt idx="1094">
                  <c:v>20.624548963747149</c:v>
                </c:pt>
                <c:pt idx="1095">
                  <c:v>20.698427012092278</c:v>
                </c:pt>
                <c:pt idx="1096">
                  <c:v>20.595940261328312</c:v>
                </c:pt>
                <c:pt idx="1097">
                  <c:v>20.611238725817071</c:v>
                </c:pt>
                <c:pt idx="1098">
                  <c:v>20.502707792569549</c:v>
                </c:pt>
                <c:pt idx="1099">
                  <c:v>20.603473135764862</c:v>
                </c:pt>
                <c:pt idx="1100">
                  <c:v>20.58349120839695</c:v>
                </c:pt>
                <c:pt idx="1101">
                  <c:v>20.507140912001375</c:v>
                </c:pt>
                <c:pt idx="1102">
                  <c:v>20.628882209623185</c:v>
                </c:pt>
                <c:pt idx="1103">
                  <c:v>20.880427249906916</c:v>
                </c:pt>
                <c:pt idx="1104">
                  <c:v>20.783157419146878</c:v>
                </c:pt>
                <c:pt idx="1105">
                  <c:v>20.633344461269246</c:v>
                </c:pt>
                <c:pt idx="1106">
                  <c:v>20.624907689701892</c:v>
                </c:pt>
                <c:pt idx="1107">
                  <c:v>20.474423964859376</c:v>
                </c:pt>
                <c:pt idx="1108">
                  <c:v>20.721025963635171</c:v>
                </c:pt>
                <c:pt idx="1109">
                  <c:v>20.635484060923865</c:v>
                </c:pt>
                <c:pt idx="1110">
                  <c:v>20.675416599372245</c:v>
                </c:pt>
                <c:pt idx="1111">
                  <c:v>20.780286328826023</c:v>
                </c:pt>
                <c:pt idx="1112">
                  <c:v>20.658114450977251</c:v>
                </c:pt>
                <c:pt idx="1113">
                  <c:v>20.505032320171448</c:v>
                </c:pt>
                <c:pt idx="1114">
                  <c:v>20.525107403729933</c:v>
                </c:pt>
                <c:pt idx="1115">
                  <c:v>20.539741694421576</c:v>
                </c:pt>
                <c:pt idx="1116">
                  <c:v>20.709574726454829</c:v>
                </c:pt>
                <c:pt idx="1117">
                  <c:v>20.833133665866686</c:v>
                </c:pt>
                <c:pt idx="1118">
                  <c:v>20.688825183370248</c:v>
                </c:pt>
                <c:pt idx="1119">
                  <c:v>20.584714907949238</c:v>
                </c:pt>
                <c:pt idx="1120">
                  <c:v>20.388455858723248</c:v>
                </c:pt>
                <c:pt idx="1121">
                  <c:v>20.61510592029839</c:v>
                </c:pt>
                <c:pt idx="1122">
                  <c:v>20.479689518377644</c:v>
                </c:pt>
                <c:pt idx="1123">
                  <c:v>20.667111153637162</c:v>
                </c:pt>
                <c:pt idx="1124">
                  <c:v>20.689037959297305</c:v>
                </c:pt>
                <c:pt idx="1125">
                  <c:v>20.57070509607798</c:v>
                </c:pt>
                <c:pt idx="1126">
                  <c:v>20.714900713421489</c:v>
                </c:pt>
                <c:pt idx="1127">
                  <c:v>20.782298928477683</c:v>
                </c:pt>
                <c:pt idx="1128">
                  <c:v>20.760188942473739</c:v>
                </c:pt>
                <c:pt idx="1129">
                  <c:v>20.786524615740475</c:v>
                </c:pt>
                <c:pt idx="1130">
                  <c:v>20.558926096074433</c:v>
                </c:pt>
                <c:pt idx="1131">
                  <c:v>20.596873541824738</c:v>
                </c:pt>
                <c:pt idx="1132">
                  <c:v>20.47945891294566</c:v>
                </c:pt>
                <c:pt idx="1133">
                  <c:v>20.636231992627678</c:v>
                </c:pt>
                <c:pt idx="1134">
                  <c:v>20.734744813710964</c:v>
                </c:pt>
                <c:pt idx="1135">
                  <c:v>20.544634696516191</c:v>
                </c:pt>
                <c:pt idx="1136">
                  <c:v>20.556495228667021</c:v>
                </c:pt>
                <c:pt idx="1137">
                  <c:v>20.777836869400637</c:v>
                </c:pt>
                <c:pt idx="1138">
                  <c:v>20.62109260509629</c:v>
                </c:pt>
                <c:pt idx="1139">
                  <c:v>20.696873920568656</c:v>
                </c:pt>
                <c:pt idx="1140">
                  <c:v>20.497313451580858</c:v>
                </c:pt>
                <c:pt idx="1141">
                  <c:v>20.476148062103814</c:v>
                </c:pt>
                <c:pt idx="1142">
                  <c:v>20.517716838309696</c:v>
                </c:pt>
                <c:pt idx="1143">
                  <c:v>20.52105031428616</c:v>
                </c:pt>
                <c:pt idx="1144">
                  <c:v>20.708922123793617</c:v>
                </c:pt>
                <c:pt idx="1145">
                  <c:v>20.681800583312558</c:v>
                </c:pt>
                <c:pt idx="1146">
                  <c:v>20.649149189543962</c:v>
                </c:pt>
                <c:pt idx="1147">
                  <c:v>20.710463037918622</c:v>
                </c:pt>
                <c:pt idx="1148">
                  <c:v>20.632357168795377</c:v>
                </c:pt>
                <c:pt idx="1149">
                  <c:v>20.521419619706926</c:v>
                </c:pt>
                <c:pt idx="1150">
                  <c:v>20.57537097583791</c:v>
                </c:pt>
                <c:pt idx="1151">
                  <c:v>20.666809350596147</c:v>
                </c:pt>
                <c:pt idx="1152">
                  <c:v>20.640432257001059</c:v>
                </c:pt>
                <c:pt idx="1153">
                  <c:v>20.537459991238595</c:v>
                </c:pt>
                <c:pt idx="1154">
                  <c:v>20.683539589253272</c:v>
                </c:pt>
                <c:pt idx="1155">
                  <c:v>20.996962568158335</c:v>
                </c:pt>
                <c:pt idx="1156">
                  <c:v>21.04936870459543</c:v>
                </c:pt>
                <c:pt idx="1157">
                  <c:v>21.087912716479174</c:v>
                </c:pt>
                <c:pt idx="1158">
                  <c:v>20.878240021136413</c:v>
                </c:pt>
                <c:pt idx="1159">
                  <c:v>20.626033118821461</c:v>
                </c:pt>
                <c:pt idx="1160">
                  <c:v>20.535192097918237</c:v>
                </c:pt>
                <c:pt idx="1161">
                  <c:v>20.680773406192671</c:v>
                </c:pt>
                <c:pt idx="1162">
                  <c:v>20.425973356973405</c:v>
                </c:pt>
                <c:pt idx="1163">
                  <c:v>20.550817079702174</c:v>
                </c:pt>
                <c:pt idx="1164">
                  <c:v>20.548571019563589</c:v>
                </c:pt>
                <c:pt idx="1165">
                  <c:v>20.585896898247469</c:v>
                </c:pt>
                <c:pt idx="1166">
                  <c:v>20.70793751002784</c:v>
                </c:pt>
                <c:pt idx="1167">
                  <c:v>20.561403343955671</c:v>
                </c:pt>
                <c:pt idx="1168">
                  <c:v>20.539569677194713</c:v>
                </c:pt>
                <c:pt idx="1169">
                  <c:v>20.658111705255589</c:v>
                </c:pt>
                <c:pt idx="1170">
                  <c:v>20.652681735754431</c:v>
                </c:pt>
                <c:pt idx="1171">
                  <c:v>20.617935103346944</c:v>
                </c:pt>
                <c:pt idx="1172">
                  <c:v>20.618467841734851</c:v>
                </c:pt>
                <c:pt idx="1173">
                  <c:v>20.619000412573332</c:v>
                </c:pt>
                <c:pt idx="1174">
                  <c:v>20.445547468147147</c:v>
                </c:pt>
                <c:pt idx="1175">
                  <c:v>20.480603704125318</c:v>
                </c:pt>
                <c:pt idx="1176">
                  <c:v>20.704167050018135</c:v>
                </c:pt>
                <c:pt idx="1177">
                  <c:v>20.59809614643547</c:v>
                </c:pt>
                <c:pt idx="1178">
                  <c:v>20.633420423498798</c:v>
                </c:pt>
                <c:pt idx="1179">
                  <c:v>20.842515907602298</c:v>
                </c:pt>
                <c:pt idx="1180">
                  <c:v>20.675922548966557</c:v>
                </c:pt>
                <c:pt idx="1181">
                  <c:v>20.78769413234653</c:v>
                </c:pt>
                <c:pt idx="1182">
                  <c:v>20.791786031795553</c:v>
                </c:pt>
                <c:pt idx="1183">
                  <c:v>20.463405497030735</c:v>
                </c:pt>
                <c:pt idx="1184">
                  <c:v>20.548035864875345</c:v>
                </c:pt>
                <c:pt idx="1185">
                  <c:v>20.605117526356501</c:v>
                </c:pt>
                <c:pt idx="1186">
                  <c:v>20.670095067377897</c:v>
                </c:pt>
                <c:pt idx="1187">
                  <c:v>20.643952262909448</c:v>
                </c:pt>
                <c:pt idx="1188">
                  <c:v>20.528076708478359</c:v>
                </c:pt>
                <c:pt idx="1189">
                  <c:v>20.556299213187735</c:v>
                </c:pt>
                <c:pt idx="1190">
                  <c:v>20.496584047279519</c:v>
                </c:pt>
                <c:pt idx="1191">
                  <c:v>20.568616161815697</c:v>
                </c:pt>
                <c:pt idx="1192">
                  <c:v>20.724903416237247</c:v>
                </c:pt>
                <c:pt idx="1193">
                  <c:v>20.955860217819993</c:v>
                </c:pt>
                <c:pt idx="1194">
                  <c:v>21.223154973092804</c:v>
                </c:pt>
                <c:pt idx="1195">
                  <c:v>20.82442342482247</c:v>
                </c:pt>
                <c:pt idx="1196">
                  <c:v>20.636777501643223</c:v>
                </c:pt>
                <c:pt idx="1197">
                  <c:v>20.436624869471753</c:v>
                </c:pt>
                <c:pt idx="1198">
                  <c:v>20.334138361827161</c:v>
                </c:pt>
                <c:pt idx="1199">
                  <c:v>20.474534601595238</c:v>
                </c:pt>
                <c:pt idx="1200">
                  <c:v>20.526211103312836</c:v>
                </c:pt>
                <c:pt idx="1201">
                  <c:v>20.738835207390224</c:v>
                </c:pt>
                <c:pt idx="1202">
                  <c:v>20.513672706492251</c:v>
                </c:pt>
                <c:pt idx="1203">
                  <c:v>20.508830994688573</c:v>
                </c:pt>
                <c:pt idx="1204">
                  <c:v>20.606633712979409</c:v>
                </c:pt>
                <c:pt idx="1205">
                  <c:v>20.674250473530332</c:v>
                </c:pt>
                <c:pt idx="1206">
                  <c:v>20.782236153471676</c:v>
                </c:pt>
                <c:pt idx="1207">
                  <c:v>20.79225698401703</c:v>
                </c:pt>
                <c:pt idx="1208">
                  <c:v>20.739389804617993</c:v>
                </c:pt>
                <c:pt idx="1209">
                  <c:v>20.799621714840534</c:v>
                </c:pt>
                <c:pt idx="1210">
                  <c:v>20.603914453643252</c:v>
                </c:pt>
                <c:pt idx="1211">
                  <c:v>20.653606334449464</c:v>
                </c:pt>
                <c:pt idx="1212">
                  <c:v>20.704753249554837</c:v>
                </c:pt>
                <c:pt idx="1213">
                  <c:v>20.605479359125663</c:v>
                </c:pt>
                <c:pt idx="1214">
                  <c:v>20.67286609065232</c:v>
                </c:pt>
                <c:pt idx="1215">
                  <c:v>20.520414759113322</c:v>
                </c:pt>
                <c:pt idx="1216">
                  <c:v>20.697831488434691</c:v>
                </c:pt>
                <c:pt idx="1217">
                  <c:v>20.483987283376372</c:v>
                </c:pt>
                <c:pt idx="1218">
                  <c:v>20.61389021553968</c:v>
                </c:pt>
                <c:pt idx="1219">
                  <c:v>20.608714874096041</c:v>
                </c:pt>
                <c:pt idx="1220">
                  <c:v>20.595060841751618</c:v>
                </c:pt>
                <c:pt idx="1221">
                  <c:v>20.609790504516376</c:v>
                </c:pt>
                <c:pt idx="1222">
                  <c:v>20.554267297323619</c:v>
                </c:pt>
                <c:pt idx="1223">
                  <c:v>20.69261787374629</c:v>
                </c:pt>
                <c:pt idx="1224">
                  <c:v>20.766475903110823</c:v>
                </c:pt>
                <c:pt idx="1225">
                  <c:v>20.678726835871032</c:v>
                </c:pt>
                <c:pt idx="1226">
                  <c:v>20.581328916654424</c:v>
                </c:pt>
                <c:pt idx="1227">
                  <c:v>20.715740830970475</c:v>
                </c:pt>
                <c:pt idx="1228">
                  <c:v>20.624875913416506</c:v>
                </c:pt>
                <c:pt idx="1229">
                  <c:v>20.602607171726454</c:v>
                </c:pt>
                <c:pt idx="1230">
                  <c:v>20.569511586386337</c:v>
                </c:pt>
                <c:pt idx="1231">
                  <c:v>20.733069996057132</c:v>
                </c:pt>
                <c:pt idx="1232">
                  <c:v>20.77063922521927</c:v>
                </c:pt>
                <c:pt idx="1233">
                  <c:v>20.761781747067001</c:v>
                </c:pt>
                <c:pt idx="1234">
                  <c:v>20.881288217440339</c:v>
                </c:pt>
                <c:pt idx="1235">
                  <c:v>20.75034778590685</c:v>
                </c:pt>
                <c:pt idx="1236">
                  <c:v>20.493859499016285</c:v>
                </c:pt>
                <c:pt idx="1237">
                  <c:v>20.598217527259191</c:v>
                </c:pt>
                <c:pt idx="1238">
                  <c:v>20.573594483308469</c:v>
                </c:pt>
                <c:pt idx="1239">
                  <c:v>20.541163600373899</c:v>
                </c:pt>
                <c:pt idx="1240">
                  <c:v>20.636879476371142</c:v>
                </c:pt>
                <c:pt idx="1241">
                  <c:v>20.695987873844231</c:v>
                </c:pt>
                <c:pt idx="1242">
                  <c:v>20.74180319322808</c:v>
                </c:pt>
                <c:pt idx="1243">
                  <c:v>20.724029920818307</c:v>
                </c:pt>
                <c:pt idx="1244">
                  <c:v>20.706456968381769</c:v>
                </c:pt>
                <c:pt idx="1245">
                  <c:v>20.71899000113514</c:v>
                </c:pt>
                <c:pt idx="1246">
                  <c:v>20.515084293220408</c:v>
                </c:pt>
                <c:pt idx="1247">
                  <c:v>20.816287267538982</c:v>
                </c:pt>
                <c:pt idx="1248">
                  <c:v>20.601124984975897</c:v>
                </c:pt>
                <c:pt idx="1249">
                  <c:v>20.607296385435653</c:v>
                </c:pt>
                <c:pt idx="1250">
                  <c:v>20.736761515774173</c:v>
                </c:pt>
                <c:pt idx="1251">
                  <c:v>20.588693889521846</c:v>
                </c:pt>
                <c:pt idx="1252">
                  <c:v>20.663344515715472</c:v>
                </c:pt>
                <c:pt idx="1253">
                  <c:v>20.705154092496812</c:v>
                </c:pt>
                <c:pt idx="1254">
                  <c:v>20.744925247996481</c:v>
                </c:pt>
                <c:pt idx="1255">
                  <c:v>20.807664431866403</c:v>
                </c:pt>
                <c:pt idx="1256">
                  <c:v>20.580112346529692</c:v>
                </c:pt>
                <c:pt idx="1257">
                  <c:v>20.69527482147722</c:v>
                </c:pt>
                <c:pt idx="1258">
                  <c:v>20.581166063156417</c:v>
                </c:pt>
                <c:pt idx="1259">
                  <c:v>20.646664114566647</c:v>
                </c:pt>
                <c:pt idx="1260">
                  <c:v>20.696852003855348</c:v>
                </c:pt>
                <c:pt idx="1261">
                  <c:v>20.794994031954335</c:v>
                </c:pt>
                <c:pt idx="1262">
                  <c:v>20.64242805219703</c:v>
                </c:pt>
                <c:pt idx="1263">
                  <c:v>20.698365430057674</c:v>
                </c:pt>
                <c:pt idx="1264">
                  <c:v>20.707791039662382</c:v>
                </c:pt>
                <c:pt idx="1265">
                  <c:v>20.626838104297605</c:v>
                </c:pt>
                <c:pt idx="1266">
                  <c:v>20.691037784105184</c:v>
                </c:pt>
                <c:pt idx="1267">
                  <c:v>20.555596029948727</c:v>
                </c:pt>
                <c:pt idx="1268">
                  <c:v>20.695052526353781</c:v>
                </c:pt>
                <c:pt idx="1269">
                  <c:v>20.771080710815113</c:v>
                </c:pt>
                <c:pt idx="1270">
                  <c:v>20.637969149405897</c:v>
                </c:pt>
                <c:pt idx="1271">
                  <c:v>20.541419857948284</c:v>
                </c:pt>
                <c:pt idx="1272">
                  <c:v>20.732961001353516</c:v>
                </c:pt>
                <c:pt idx="1273">
                  <c:v>20.718437749086384</c:v>
                </c:pt>
                <c:pt idx="1274">
                  <c:v>20.789167884202833</c:v>
                </c:pt>
                <c:pt idx="1275">
                  <c:v>20.75569825863311</c:v>
                </c:pt>
                <c:pt idx="1276">
                  <c:v>20.747046974997993</c:v>
                </c:pt>
                <c:pt idx="1277">
                  <c:v>20.741472997006635</c:v>
                </c:pt>
                <c:pt idx="1278">
                  <c:v>20.673710845301283</c:v>
                </c:pt>
                <c:pt idx="1279">
                  <c:v>20.603028690873341</c:v>
                </c:pt>
                <c:pt idx="1280">
                  <c:v>20.631686779986513</c:v>
                </c:pt>
                <c:pt idx="1281">
                  <c:v>20.643595622952585</c:v>
                </c:pt>
                <c:pt idx="1282">
                  <c:v>20.638420577235877</c:v>
                </c:pt>
                <c:pt idx="1283">
                  <c:v>20.876825902806932</c:v>
                </c:pt>
                <c:pt idx="1284">
                  <c:v>20.723990973637246</c:v>
                </c:pt>
                <c:pt idx="1285">
                  <c:v>20.706640380023629</c:v>
                </c:pt>
                <c:pt idx="1286">
                  <c:v>20.881566744783392</c:v>
                </c:pt>
                <c:pt idx="1287">
                  <c:v>20.704644917752912</c:v>
                </c:pt>
                <c:pt idx="1288">
                  <c:v>20.613157690248443</c:v>
                </c:pt>
                <c:pt idx="1289">
                  <c:v>20.781204611860687</c:v>
                </c:pt>
                <c:pt idx="1290">
                  <c:v>20.653808951200553</c:v>
                </c:pt>
                <c:pt idx="1291">
                  <c:v>20.763775632310811</c:v>
                </c:pt>
                <c:pt idx="1292">
                  <c:v>20.823342310780816</c:v>
                </c:pt>
                <c:pt idx="1293">
                  <c:v>20.938353552392545</c:v>
                </c:pt>
                <c:pt idx="1294">
                  <c:v>20.771299695284561</c:v>
                </c:pt>
                <c:pt idx="1295">
                  <c:v>20.627814791631955</c:v>
                </c:pt>
                <c:pt idx="1296">
                  <c:v>20.645329487071141</c:v>
                </c:pt>
                <c:pt idx="1297">
                  <c:v>20.562583478802193</c:v>
                </c:pt>
                <c:pt idx="1298">
                  <c:v>20.742997239231471</c:v>
                </c:pt>
                <c:pt idx="1299">
                  <c:v>20.792386975892303</c:v>
                </c:pt>
                <c:pt idx="1300">
                  <c:v>20.81471147576714</c:v>
                </c:pt>
                <c:pt idx="1301">
                  <c:v>20.866199488098733</c:v>
                </c:pt>
                <c:pt idx="1302">
                  <c:v>20.691537674736438</c:v>
                </c:pt>
                <c:pt idx="1303">
                  <c:v>20.570979387044499</c:v>
                </c:pt>
                <c:pt idx="1304">
                  <c:v>20.560693099094191</c:v>
                </c:pt>
                <c:pt idx="1305">
                  <c:v>20.621708269564525</c:v>
                </c:pt>
                <c:pt idx="1306">
                  <c:v>20.62223982240323</c:v>
                </c:pt>
                <c:pt idx="1307">
                  <c:v>20.744569349787103</c:v>
                </c:pt>
                <c:pt idx="1308">
                  <c:v>20.751088137746493</c:v>
                </c:pt>
                <c:pt idx="1309">
                  <c:v>20.466236702120515</c:v>
                </c:pt>
                <c:pt idx="1310">
                  <c:v>20.632755742916181</c:v>
                </c:pt>
                <c:pt idx="1311">
                  <c:v>20.550958921259884</c:v>
                </c:pt>
                <c:pt idx="1312">
                  <c:v>20.688127801461839</c:v>
                </c:pt>
                <c:pt idx="1313">
                  <c:v>20.735747415150481</c:v>
                </c:pt>
                <c:pt idx="1314">
                  <c:v>20.754253698312205</c:v>
                </c:pt>
                <c:pt idx="1315">
                  <c:v>20.748720802693125</c:v>
                </c:pt>
                <c:pt idx="1316">
                  <c:v>20.813566183389025</c:v>
                </c:pt>
                <c:pt idx="1317">
                  <c:v>20.842387465816621</c:v>
                </c:pt>
                <c:pt idx="1318">
                  <c:v>20.69979527632897</c:v>
                </c:pt>
                <c:pt idx="1319">
                  <c:v>20.489283338800217</c:v>
                </c:pt>
                <c:pt idx="1320">
                  <c:v>20.539534296261472</c:v>
                </c:pt>
                <c:pt idx="1321">
                  <c:v>20.71315095907482</c:v>
                </c:pt>
                <c:pt idx="1322">
                  <c:v>20.758323645865293</c:v>
                </c:pt>
                <c:pt idx="1323">
                  <c:v>20.630991246263239</c:v>
                </c:pt>
                <c:pt idx="1324">
                  <c:v>20.679768261397715</c:v>
                </c:pt>
                <c:pt idx="1325">
                  <c:v>20.697644572312111</c:v>
                </c:pt>
                <c:pt idx="1326">
                  <c:v>20.730454554155749</c:v>
                </c:pt>
                <c:pt idx="1327">
                  <c:v>20.727990917349679</c:v>
                </c:pt>
                <c:pt idx="1328">
                  <c:v>20.664601502317517</c:v>
                </c:pt>
                <c:pt idx="1329">
                  <c:v>20.723099647708519</c:v>
                </c:pt>
                <c:pt idx="1330">
                  <c:v>20.674191780463289</c:v>
                </c:pt>
                <c:pt idx="1331">
                  <c:v>20.615599734301004</c:v>
                </c:pt>
                <c:pt idx="1332">
                  <c:v>20.695410894338597</c:v>
                </c:pt>
                <c:pt idx="1333">
                  <c:v>20.491389492962643</c:v>
                </c:pt>
                <c:pt idx="1334">
                  <c:v>20.617216199834321</c:v>
                </c:pt>
                <c:pt idx="1335">
                  <c:v>20.598496731526868</c:v>
                </c:pt>
                <c:pt idx="1336">
                  <c:v>20.759560504772182</c:v>
                </c:pt>
                <c:pt idx="1337">
                  <c:v>20.666466589913508</c:v>
                </c:pt>
                <c:pt idx="1338">
                  <c:v>20.61101784850678</c:v>
                </c:pt>
                <c:pt idx="1339">
                  <c:v>20.687553072549079</c:v>
                </c:pt>
                <c:pt idx="1340">
                  <c:v>20.659516612911002</c:v>
                </c:pt>
                <c:pt idx="1341">
                  <c:v>20.747166295053376</c:v>
                </c:pt>
                <c:pt idx="1342">
                  <c:v>20.700633089105235</c:v>
                </c:pt>
                <c:pt idx="1343">
                  <c:v>20.775205630971726</c:v>
                </c:pt>
                <c:pt idx="1344">
                  <c:v>20.733816002321223</c:v>
                </c:pt>
                <c:pt idx="1345">
                  <c:v>20.650734741731902</c:v>
                </c:pt>
                <c:pt idx="1346">
                  <c:v>20.64284216840533</c:v>
                </c:pt>
                <c:pt idx="1347">
                  <c:v>20.665901042113507</c:v>
                </c:pt>
                <c:pt idx="1348">
                  <c:v>20.666418904174012</c:v>
                </c:pt>
                <c:pt idx="1349">
                  <c:v>20.775246040182477</c:v>
                </c:pt>
                <c:pt idx="1350">
                  <c:v>20.781788317551893</c:v>
                </c:pt>
                <c:pt idx="1351">
                  <c:v>20.794450937219967</c:v>
                </c:pt>
                <c:pt idx="1352">
                  <c:v>20.729005663882941</c:v>
                </c:pt>
                <c:pt idx="1353">
                  <c:v>20.709055703203166</c:v>
                </c:pt>
                <c:pt idx="1354">
                  <c:v>20.839264981651141</c:v>
                </c:pt>
                <c:pt idx="1355">
                  <c:v>20.710028000681248</c:v>
                </c:pt>
                <c:pt idx="1356">
                  <c:v>20.875077969353534</c:v>
                </c:pt>
                <c:pt idx="1357">
                  <c:v>20.690785475402752</c:v>
                </c:pt>
                <c:pt idx="1358">
                  <c:v>20.648795478925177</c:v>
                </c:pt>
                <c:pt idx="1359">
                  <c:v>20.7004485663</c:v>
                </c:pt>
                <c:pt idx="1360">
                  <c:v>20.902873660581026</c:v>
                </c:pt>
                <c:pt idx="1361">
                  <c:v>20.778099415728864</c:v>
                </c:pt>
                <c:pt idx="1362">
                  <c:v>20.78766117244146</c:v>
                </c:pt>
                <c:pt idx="1363">
                  <c:v>20.818756585554883</c:v>
                </c:pt>
                <c:pt idx="1364">
                  <c:v>20.825419467395616</c:v>
                </c:pt>
                <c:pt idx="1365">
                  <c:v>20.533344387221579</c:v>
                </c:pt>
                <c:pt idx="1366">
                  <c:v>20.474952053233459</c:v>
                </c:pt>
                <c:pt idx="1367">
                  <c:v>20.478052610705056</c:v>
                </c:pt>
                <c:pt idx="1368">
                  <c:v>20.628908465961274</c:v>
                </c:pt>
                <c:pt idx="1369">
                  <c:v>20.643279456073124</c:v>
                </c:pt>
                <c:pt idx="1370">
                  <c:v>20.732245967916153</c:v>
                </c:pt>
                <c:pt idx="1371">
                  <c:v>20.804537129574431</c:v>
                </c:pt>
                <c:pt idx="1372">
                  <c:v>20.718639976623692</c:v>
                </c:pt>
                <c:pt idx="1373">
                  <c:v>20.763267686821703</c:v>
                </c:pt>
                <c:pt idx="1374">
                  <c:v>20.618199183609011</c:v>
                </c:pt>
                <c:pt idx="1375">
                  <c:v>20.800437414780685</c:v>
                </c:pt>
                <c:pt idx="1376">
                  <c:v>20.752887785929751</c:v>
                </c:pt>
                <c:pt idx="1377">
                  <c:v>20.92780186520443</c:v>
                </c:pt>
                <c:pt idx="1378">
                  <c:v>20.712888693744457</c:v>
                </c:pt>
                <c:pt idx="1379">
                  <c:v>20.754327067934028</c:v>
                </c:pt>
                <c:pt idx="1380">
                  <c:v>20.693781965563954</c:v>
                </c:pt>
                <c:pt idx="1381">
                  <c:v>20.591832031554436</c:v>
                </c:pt>
                <c:pt idx="1382">
                  <c:v>20.468075369233439</c:v>
                </c:pt>
                <c:pt idx="1383">
                  <c:v>20.650344475546042</c:v>
                </c:pt>
                <c:pt idx="1384">
                  <c:v>20.645316838611983</c:v>
                </c:pt>
                <c:pt idx="1385">
                  <c:v>20.637549598488054</c:v>
                </c:pt>
                <c:pt idx="1386">
                  <c:v>20.629825193000851</c:v>
                </c:pt>
                <c:pt idx="1387">
                  <c:v>20.671841781790249</c:v>
                </c:pt>
                <c:pt idx="1388">
                  <c:v>20.625391839996364</c:v>
                </c:pt>
                <c:pt idx="1389">
                  <c:v>20.670254281394421</c:v>
                </c:pt>
                <c:pt idx="1390">
                  <c:v>20.505095368991562</c:v>
                </c:pt>
                <c:pt idx="1391">
                  <c:v>20.78753390520292</c:v>
                </c:pt>
                <c:pt idx="1392">
                  <c:v>20.731828249073878</c:v>
                </c:pt>
                <c:pt idx="1393">
                  <c:v>20.729420144666467</c:v>
                </c:pt>
                <c:pt idx="1394">
                  <c:v>20.675628812873452</c:v>
                </c:pt>
                <c:pt idx="1395">
                  <c:v>20.750882803091869</c:v>
                </c:pt>
                <c:pt idx="1396">
                  <c:v>20.73674375192072</c:v>
                </c:pt>
                <c:pt idx="1397">
                  <c:v>20.679947231137252</c:v>
                </c:pt>
                <c:pt idx="1398">
                  <c:v>20.773084634408097</c:v>
                </c:pt>
                <c:pt idx="1399">
                  <c:v>20.794526115911079</c:v>
                </c:pt>
                <c:pt idx="1400">
                  <c:v>20.735808877247081</c:v>
                </c:pt>
                <c:pt idx="1401">
                  <c:v>20.710327960068746</c:v>
                </c:pt>
                <c:pt idx="1402">
                  <c:v>20.624287580282989</c:v>
                </c:pt>
                <c:pt idx="1403">
                  <c:v>20.66614256555625</c:v>
                </c:pt>
                <c:pt idx="1404">
                  <c:v>20.915575816113368</c:v>
                </c:pt>
                <c:pt idx="1405">
                  <c:v>20.729602004709722</c:v>
                </c:pt>
                <c:pt idx="1406">
                  <c:v>20.85622429386121</c:v>
                </c:pt>
                <c:pt idx="1407">
                  <c:v>20.999743704571124</c:v>
                </c:pt>
                <c:pt idx="1408">
                  <c:v>20.716581378369877</c:v>
                </c:pt>
                <c:pt idx="1409">
                  <c:v>20.699955481208846</c:v>
                </c:pt>
                <c:pt idx="1410">
                  <c:v>20.793886067740207</c:v>
                </c:pt>
                <c:pt idx="1411">
                  <c:v>20.761667081806689</c:v>
                </c:pt>
                <c:pt idx="1412">
                  <c:v>20.809930341959877</c:v>
                </c:pt>
                <c:pt idx="1413">
                  <c:v>20.85024044718871</c:v>
                </c:pt>
                <c:pt idx="1414">
                  <c:v>20.894678755719674</c:v>
                </c:pt>
                <c:pt idx="1415">
                  <c:v>20.760607416854665</c:v>
                </c:pt>
                <c:pt idx="1416">
                  <c:v>20.689172260640959</c:v>
                </c:pt>
                <c:pt idx="1417">
                  <c:v>20.761607916348371</c:v>
                </c:pt>
                <c:pt idx="1418">
                  <c:v>20.721443469827861</c:v>
                </c:pt>
                <c:pt idx="1419">
                  <c:v>20.629813441572505</c:v>
                </c:pt>
                <c:pt idx="1420">
                  <c:v>20.719427815448054</c:v>
                </c:pt>
                <c:pt idx="1421">
                  <c:v>20.688890004219548</c:v>
                </c:pt>
                <c:pt idx="1422">
                  <c:v>20.956934434456894</c:v>
                </c:pt>
                <c:pt idx="1423">
                  <c:v>20.990631420996237</c:v>
                </c:pt>
                <c:pt idx="1424">
                  <c:v>20.794651985681742</c:v>
                </c:pt>
                <c:pt idx="1425">
                  <c:v>20.777280727016667</c:v>
                </c:pt>
                <c:pt idx="1426">
                  <c:v>20.757174441406299</c:v>
                </c:pt>
                <c:pt idx="1427">
                  <c:v>20.639117322803596</c:v>
                </c:pt>
                <c:pt idx="1428">
                  <c:v>20.536536236687404</c:v>
                </c:pt>
                <c:pt idx="1429">
                  <c:v>20.726890495114478</c:v>
                </c:pt>
                <c:pt idx="1430">
                  <c:v>20.880438096867799</c:v>
                </c:pt>
                <c:pt idx="1431">
                  <c:v>20.727846275083635</c:v>
                </c:pt>
                <c:pt idx="1432">
                  <c:v>20.804640218089872</c:v>
                </c:pt>
                <c:pt idx="1433">
                  <c:v>20.998894257382666</c:v>
                </c:pt>
                <c:pt idx="1434">
                  <c:v>20.87915826615918</c:v>
                </c:pt>
                <c:pt idx="1435">
                  <c:v>20.833231305518158</c:v>
                </c:pt>
                <c:pt idx="1436">
                  <c:v>20.943974933641503</c:v>
                </c:pt>
                <c:pt idx="1437">
                  <c:v>20.713484683050769</c:v>
                </c:pt>
                <c:pt idx="1438">
                  <c:v>20.862320731193691</c:v>
                </c:pt>
                <c:pt idx="1439">
                  <c:v>20.807872597519822</c:v>
                </c:pt>
                <c:pt idx="1440">
                  <c:v>20.841692306055993</c:v>
                </c:pt>
                <c:pt idx="1441">
                  <c:v>20.817844344992224</c:v>
                </c:pt>
                <c:pt idx="1442">
                  <c:v>20.715865764343409</c:v>
                </c:pt>
                <c:pt idx="1443">
                  <c:v>20.803799357979926</c:v>
                </c:pt>
                <c:pt idx="1444">
                  <c:v>20.68031832188969</c:v>
                </c:pt>
                <c:pt idx="1445">
                  <c:v>20.580986720346971</c:v>
                </c:pt>
                <c:pt idx="1446">
                  <c:v>20.75523736059322</c:v>
                </c:pt>
                <c:pt idx="1447">
                  <c:v>20.82386752079374</c:v>
                </c:pt>
                <c:pt idx="1448">
                  <c:v>20.800326357863074</c:v>
                </c:pt>
                <c:pt idx="1449">
                  <c:v>20.999827718995107</c:v>
                </c:pt>
                <c:pt idx="1450">
                  <c:v>20.617811101136201</c:v>
                </c:pt>
                <c:pt idx="1451">
                  <c:v>20.748947858218941</c:v>
                </c:pt>
                <c:pt idx="1452">
                  <c:v>20.643078333880798</c:v>
                </c:pt>
                <c:pt idx="1453">
                  <c:v>20.793862939693128</c:v>
                </c:pt>
                <c:pt idx="1454">
                  <c:v>20.809232205592714</c:v>
                </c:pt>
                <c:pt idx="1455">
                  <c:v>20.800758879987178</c:v>
                </c:pt>
                <c:pt idx="1456">
                  <c:v>20.947186699911057</c:v>
                </c:pt>
                <c:pt idx="1457">
                  <c:v>20.950871563699916</c:v>
                </c:pt>
                <c:pt idx="1458">
                  <c:v>20.835160933970688</c:v>
                </c:pt>
                <c:pt idx="1459">
                  <c:v>20.811531132932124</c:v>
                </c:pt>
                <c:pt idx="1460">
                  <c:v>20.756111418223597</c:v>
                </c:pt>
                <c:pt idx="1461">
                  <c:v>20.708109471861107</c:v>
                </c:pt>
                <c:pt idx="1462">
                  <c:v>20.734114145550251</c:v>
                </c:pt>
                <c:pt idx="1463">
                  <c:v>20.618769381458304</c:v>
                </c:pt>
                <c:pt idx="1464">
                  <c:v>20.569393651117288</c:v>
                </c:pt>
                <c:pt idx="1465">
                  <c:v>20.721478463942738</c:v>
                </c:pt>
                <c:pt idx="1466">
                  <c:v>20.617687457627415</c:v>
                </c:pt>
                <c:pt idx="1467">
                  <c:v>20.815614612698276</c:v>
                </c:pt>
                <c:pt idx="1468">
                  <c:v>21.015858598585524</c:v>
                </c:pt>
                <c:pt idx="1469">
                  <c:v>20.822502347614133</c:v>
                </c:pt>
                <c:pt idx="1470">
                  <c:v>20.91233826839888</c:v>
                </c:pt>
                <c:pt idx="1471">
                  <c:v>20.85065423554742</c:v>
                </c:pt>
                <c:pt idx="1472">
                  <c:v>20.761999059563482</c:v>
                </c:pt>
                <c:pt idx="1473">
                  <c:v>20.785798475472703</c:v>
                </c:pt>
                <c:pt idx="1474">
                  <c:v>20.798057518830372</c:v>
                </c:pt>
                <c:pt idx="1475">
                  <c:v>20.743313540652832</c:v>
                </c:pt>
                <c:pt idx="1476">
                  <c:v>20.843937956792463</c:v>
                </c:pt>
                <c:pt idx="1477">
                  <c:v>20.361967668323249</c:v>
                </c:pt>
                <c:pt idx="1478">
                  <c:v>20.371737285717085</c:v>
                </c:pt>
                <c:pt idx="1479">
                  <c:v>20.28736386875303</c:v>
                </c:pt>
                <c:pt idx="1480">
                  <c:v>20.524048515289238</c:v>
                </c:pt>
                <c:pt idx="1481">
                  <c:v>20.798992190467537</c:v>
                </c:pt>
                <c:pt idx="1482">
                  <c:v>20.847329497906959</c:v>
                </c:pt>
                <c:pt idx="1483">
                  <c:v>20.77650499836157</c:v>
                </c:pt>
                <c:pt idx="1484">
                  <c:v>20.561519789087598</c:v>
                </c:pt>
                <c:pt idx="1485">
                  <c:v>20.656872257343135</c:v>
                </c:pt>
                <c:pt idx="1486">
                  <c:v>20.662818651401693</c:v>
                </c:pt>
                <c:pt idx="1487">
                  <c:v>20.949849345301278</c:v>
                </c:pt>
                <c:pt idx="1488">
                  <c:v>21.162610787253296</c:v>
                </c:pt>
                <c:pt idx="1489">
                  <c:v>21.053508005374418</c:v>
                </c:pt>
                <c:pt idx="1490">
                  <c:v>20.866343874592499</c:v>
                </c:pt>
                <c:pt idx="1491">
                  <c:v>20.711868663958164</c:v>
                </c:pt>
                <c:pt idx="1492">
                  <c:v>20.394915555777516</c:v>
                </c:pt>
                <c:pt idx="1493">
                  <c:v>20.279200323898802</c:v>
                </c:pt>
                <c:pt idx="1494">
                  <c:v>20.615940314210466</c:v>
                </c:pt>
                <c:pt idx="1495">
                  <c:v>20.58512429663968</c:v>
                </c:pt>
                <c:pt idx="1496">
                  <c:v>20.720303926633065</c:v>
                </c:pt>
                <c:pt idx="1497">
                  <c:v>20.620157178838788</c:v>
                </c:pt>
                <c:pt idx="1498">
                  <c:v>20.677077463449969</c:v>
                </c:pt>
                <c:pt idx="1499">
                  <c:v>20.73310018911468</c:v>
                </c:pt>
                <c:pt idx="1500">
                  <c:v>20.826381253247494</c:v>
                </c:pt>
                <c:pt idx="1501">
                  <c:v>20.627462488769577</c:v>
                </c:pt>
                <c:pt idx="1502">
                  <c:v>20.557934690118607</c:v>
                </c:pt>
                <c:pt idx="1503">
                  <c:v>20.491214465179738</c:v>
                </c:pt>
                <c:pt idx="1504">
                  <c:v>20.602831737217876</c:v>
                </c:pt>
                <c:pt idx="1505">
                  <c:v>20.667156856855385</c:v>
                </c:pt>
                <c:pt idx="1506">
                  <c:v>20.722731139363614</c:v>
                </c:pt>
                <c:pt idx="1507">
                  <c:v>20.989330326484581</c:v>
                </c:pt>
                <c:pt idx="1508">
                  <c:v>20.751874718032404</c:v>
                </c:pt>
                <c:pt idx="1509">
                  <c:v>20.919701872197159</c:v>
                </c:pt>
                <c:pt idx="1510">
                  <c:v>20.719010745603221</c:v>
                </c:pt>
                <c:pt idx="1511">
                  <c:v>20.713944016490942</c:v>
                </c:pt>
                <c:pt idx="1512">
                  <c:v>20.641011398788223</c:v>
                </c:pt>
                <c:pt idx="1513">
                  <c:v>20.745829522991897</c:v>
                </c:pt>
                <c:pt idx="1514">
                  <c:v>20.909655557465136</c:v>
                </c:pt>
                <c:pt idx="1515">
                  <c:v>20.882274806693161</c:v>
                </c:pt>
                <c:pt idx="1516">
                  <c:v>20.713593638939738</c:v>
                </c:pt>
                <c:pt idx="1517">
                  <c:v>20.901735917419366</c:v>
                </c:pt>
                <c:pt idx="1518">
                  <c:v>20.880620524631713</c:v>
                </c:pt>
                <c:pt idx="1519">
                  <c:v>20.878018184717874</c:v>
                </c:pt>
                <c:pt idx="1520">
                  <c:v>20.546565355915106</c:v>
                </c:pt>
                <c:pt idx="1521">
                  <c:v>20.807236700383474</c:v>
                </c:pt>
                <c:pt idx="1522">
                  <c:v>20.686237985507326</c:v>
                </c:pt>
                <c:pt idx="1523">
                  <c:v>20.649009648649628</c:v>
                </c:pt>
                <c:pt idx="1524">
                  <c:v>20.737066094570896</c:v>
                </c:pt>
                <c:pt idx="1525">
                  <c:v>20.868859343521542</c:v>
                </c:pt>
                <c:pt idx="1526">
                  <c:v>20.769188605596486</c:v>
                </c:pt>
                <c:pt idx="1527">
                  <c:v>20.992466143926126</c:v>
                </c:pt>
                <c:pt idx="1528">
                  <c:v>21.142869888536364</c:v>
                </c:pt>
                <c:pt idx="1529">
                  <c:v>21.22354605101253</c:v>
                </c:pt>
                <c:pt idx="1530">
                  <c:v>21.331936756738322</c:v>
                </c:pt>
                <c:pt idx="1531">
                  <c:v>21.292912294265481</c:v>
                </c:pt>
                <c:pt idx="1532">
                  <c:v>20.765863667506753</c:v>
                </c:pt>
                <c:pt idx="1533">
                  <c:v>20.525056389974417</c:v>
                </c:pt>
                <c:pt idx="1534">
                  <c:v>20.467325280583175</c:v>
                </c:pt>
                <c:pt idx="1535">
                  <c:v>20.81079535462429</c:v>
                </c:pt>
                <c:pt idx="1536">
                  <c:v>20.855706046303649</c:v>
                </c:pt>
                <c:pt idx="1537">
                  <c:v>20.880353658670902</c:v>
                </c:pt>
                <c:pt idx="1538">
                  <c:v>20.754701482699446</c:v>
                </c:pt>
                <c:pt idx="1539">
                  <c:v>20.611668584312085</c:v>
                </c:pt>
                <c:pt idx="1540">
                  <c:v>20.444266809895151</c:v>
                </c:pt>
                <c:pt idx="1541">
                  <c:v>20.587027198230249</c:v>
                </c:pt>
                <c:pt idx="1542">
                  <c:v>21.012648851359231</c:v>
                </c:pt>
                <c:pt idx="1543">
                  <c:v>20.817697299287286</c:v>
                </c:pt>
                <c:pt idx="1544">
                  <c:v>21.006982548014239</c:v>
                </c:pt>
                <c:pt idx="1545">
                  <c:v>20.869131942935642</c:v>
                </c:pt>
                <c:pt idx="1546">
                  <c:v>20.83671850664814</c:v>
                </c:pt>
                <c:pt idx="1547">
                  <c:v>20.9005081172023</c:v>
                </c:pt>
                <c:pt idx="1548">
                  <c:v>21.015346098075423</c:v>
                </c:pt>
                <c:pt idx="1549">
                  <c:v>20.785607384933012</c:v>
                </c:pt>
                <c:pt idx="1550">
                  <c:v>20.664328813211313</c:v>
                </c:pt>
                <c:pt idx="1551">
                  <c:v>20.839059738140072</c:v>
                </c:pt>
                <c:pt idx="1552">
                  <c:v>20.869385066683446</c:v>
                </c:pt>
                <c:pt idx="1553">
                  <c:v>20.912550429044558</c:v>
                </c:pt>
                <c:pt idx="1554">
                  <c:v>20.825700509045074</c:v>
                </c:pt>
                <c:pt idx="1555">
                  <c:v>20.762825435554049</c:v>
                </c:pt>
                <c:pt idx="1556">
                  <c:v>20.632821797529981</c:v>
                </c:pt>
                <c:pt idx="1557">
                  <c:v>20.675739197248973</c:v>
                </c:pt>
                <c:pt idx="1558">
                  <c:v>20.676254059785531</c:v>
                </c:pt>
                <c:pt idx="1559">
                  <c:v>20.842952164874418</c:v>
                </c:pt>
                <c:pt idx="1560">
                  <c:v>20.870266841730885</c:v>
                </c:pt>
                <c:pt idx="1561">
                  <c:v>20.768626124411131</c:v>
                </c:pt>
                <c:pt idx="1562">
                  <c:v>20.880258126055431</c:v>
                </c:pt>
                <c:pt idx="1563">
                  <c:v>20.789502921216975</c:v>
                </c:pt>
                <c:pt idx="1564">
                  <c:v>20.733644122033422</c:v>
                </c:pt>
                <c:pt idx="1565">
                  <c:v>20.860663354819799</c:v>
                </c:pt>
                <c:pt idx="1566">
                  <c:v>20.870105863178953</c:v>
                </c:pt>
                <c:pt idx="1567">
                  <c:v>20.67518031864611</c:v>
                </c:pt>
                <c:pt idx="1568">
                  <c:v>20.519953563013871</c:v>
                </c:pt>
                <c:pt idx="1569">
                  <c:v>20.615842021986573</c:v>
                </c:pt>
                <c:pt idx="1570">
                  <c:v>20.570552037834524</c:v>
                </c:pt>
                <c:pt idx="1571">
                  <c:v>20.650807047164577</c:v>
                </c:pt>
                <c:pt idx="1572">
                  <c:v>20.61744577207887</c:v>
                </c:pt>
                <c:pt idx="1573">
                  <c:v>20.689127720245594</c:v>
                </c:pt>
                <c:pt idx="1574">
                  <c:v>20.623658400812552</c:v>
                </c:pt>
                <c:pt idx="1575">
                  <c:v>20.818732529041394</c:v>
                </c:pt>
                <c:pt idx="1576">
                  <c:v>20.878300419190204</c:v>
                </c:pt>
                <c:pt idx="1577">
                  <c:v>20.825480002142029</c:v>
                </c:pt>
                <c:pt idx="1578">
                  <c:v>20.735189327435577</c:v>
                </c:pt>
                <c:pt idx="1579">
                  <c:v>20.702867540575461</c:v>
                </c:pt>
                <c:pt idx="1580">
                  <c:v>20.665872971815677</c:v>
                </c:pt>
                <c:pt idx="1581">
                  <c:v>20.627112218360285</c:v>
                </c:pt>
                <c:pt idx="1582">
                  <c:v>20.869294949502684</c:v>
                </c:pt>
                <c:pt idx="1583">
                  <c:v>20.805311222949431</c:v>
                </c:pt>
                <c:pt idx="1584">
                  <c:v>20.76041531019558</c:v>
                </c:pt>
                <c:pt idx="1585">
                  <c:v>20.841124120577579</c:v>
                </c:pt>
                <c:pt idx="1586">
                  <c:v>20.755784996883829</c:v>
                </c:pt>
                <c:pt idx="1587">
                  <c:v>20.842082183733439</c:v>
                </c:pt>
                <c:pt idx="1588">
                  <c:v>20.948484506888647</c:v>
                </c:pt>
                <c:pt idx="1589">
                  <c:v>20.82257310534164</c:v>
                </c:pt>
                <c:pt idx="1590">
                  <c:v>20.763240170871956</c:v>
                </c:pt>
                <c:pt idx="1591">
                  <c:v>20.832252897344343</c:v>
                </c:pt>
                <c:pt idx="1592">
                  <c:v>20.812448004137863</c:v>
                </c:pt>
                <c:pt idx="1593">
                  <c:v>20.818690858587793</c:v>
                </c:pt>
                <c:pt idx="1594">
                  <c:v>20.854190572095167</c:v>
                </c:pt>
                <c:pt idx="1595">
                  <c:v>20.710552780348994</c:v>
                </c:pt>
                <c:pt idx="1596">
                  <c:v>20.906053964119582</c:v>
                </c:pt>
                <c:pt idx="1597">
                  <c:v>20.937172883718926</c:v>
                </c:pt>
                <c:pt idx="1598">
                  <c:v>21.003887991872954</c:v>
                </c:pt>
                <c:pt idx="1599">
                  <c:v>20.901300969596516</c:v>
                </c:pt>
                <c:pt idx="1600">
                  <c:v>20.895705534016862</c:v>
                </c:pt>
                <c:pt idx="1601">
                  <c:v>20.94203882968166</c:v>
                </c:pt>
                <c:pt idx="1602">
                  <c:v>20.763184840101367</c:v>
                </c:pt>
                <c:pt idx="1603">
                  <c:v>20.820391855888623</c:v>
                </c:pt>
                <c:pt idx="1604">
                  <c:v>20.650888115824724</c:v>
                </c:pt>
                <c:pt idx="1605">
                  <c:v>20.748017714411183</c:v>
                </c:pt>
                <c:pt idx="1606">
                  <c:v>20.732022031030823</c:v>
                </c:pt>
                <c:pt idx="1607">
                  <c:v>20.700016272628211</c:v>
                </c:pt>
                <c:pt idx="1608">
                  <c:v>20.735764642885503</c:v>
                </c:pt>
                <c:pt idx="1609">
                  <c:v>20.559548157145056</c:v>
                </c:pt>
                <c:pt idx="1610">
                  <c:v>20.509056613138473</c:v>
                </c:pt>
                <c:pt idx="1611">
                  <c:v>20.519229233597049</c:v>
                </c:pt>
                <c:pt idx="1612">
                  <c:v>20.524616717628696</c:v>
                </c:pt>
                <c:pt idx="1613">
                  <c:v>20.780104687427425</c:v>
                </c:pt>
                <c:pt idx="1614">
                  <c:v>20.73352324958541</c:v>
                </c:pt>
                <c:pt idx="1615">
                  <c:v>20.795182001080885</c:v>
                </c:pt>
                <c:pt idx="1616">
                  <c:v>20.827091725811691</c:v>
                </c:pt>
                <c:pt idx="1617">
                  <c:v>21.029484370977723</c:v>
                </c:pt>
                <c:pt idx="1618">
                  <c:v>20.813621641177722</c:v>
                </c:pt>
                <c:pt idx="1619">
                  <c:v>20.63773889069547</c:v>
                </c:pt>
                <c:pt idx="1620">
                  <c:v>20.728218926600686</c:v>
                </c:pt>
                <c:pt idx="1621">
                  <c:v>20.608124369156265</c:v>
                </c:pt>
                <c:pt idx="1622">
                  <c:v>20.850325668549132</c:v>
                </c:pt>
                <c:pt idx="1623">
                  <c:v>21.013017888083191</c:v>
                </c:pt>
                <c:pt idx="1624">
                  <c:v>20.80230619362365</c:v>
                </c:pt>
                <c:pt idx="1625">
                  <c:v>20.884104803672201</c:v>
                </c:pt>
                <c:pt idx="1626">
                  <c:v>20.855066331468173</c:v>
                </c:pt>
                <c:pt idx="1627">
                  <c:v>20.736979655949249</c:v>
                </c:pt>
                <c:pt idx="1628">
                  <c:v>20.798537142420731</c:v>
                </c:pt>
                <c:pt idx="1629">
                  <c:v>20.757145637203248</c:v>
                </c:pt>
                <c:pt idx="1630">
                  <c:v>20.777047002619639</c:v>
                </c:pt>
                <c:pt idx="1631">
                  <c:v>20.78311901326207</c:v>
                </c:pt>
                <c:pt idx="1632">
                  <c:v>20.954211819299921</c:v>
                </c:pt>
                <c:pt idx="1633">
                  <c:v>20.720875368032289</c:v>
                </c:pt>
                <c:pt idx="1634">
                  <c:v>20.784540359903801</c:v>
                </c:pt>
                <c:pt idx="1635">
                  <c:v>20.790628736798791</c:v>
                </c:pt>
                <c:pt idx="1636">
                  <c:v>20.813719566102861</c:v>
                </c:pt>
                <c:pt idx="1637">
                  <c:v>20.766504362453155</c:v>
                </c:pt>
                <c:pt idx="1638">
                  <c:v>20.820382093363367</c:v>
                </c:pt>
                <c:pt idx="1639">
                  <c:v>20.815154860597914</c:v>
                </c:pt>
                <c:pt idx="1640">
                  <c:v>20.998743306235596</c:v>
                </c:pt>
                <c:pt idx="1641">
                  <c:v>20.77390600486553</c:v>
                </c:pt>
                <c:pt idx="1642">
                  <c:v>20.788325060800009</c:v>
                </c:pt>
                <c:pt idx="1643">
                  <c:v>20.720260399903879</c:v>
                </c:pt>
                <c:pt idx="1644">
                  <c:v>20.723451111392357</c:v>
                </c:pt>
                <c:pt idx="1645">
                  <c:v>20.832310229822877</c:v>
                </c:pt>
                <c:pt idx="1646">
                  <c:v>20.838527977787411</c:v>
                </c:pt>
                <c:pt idx="1647">
                  <c:v>20.774039835097184</c:v>
                </c:pt>
                <c:pt idx="1648">
                  <c:v>20.955663017884973</c:v>
                </c:pt>
                <c:pt idx="1649">
                  <c:v>20.854374794754925</c:v>
                </c:pt>
                <c:pt idx="1650">
                  <c:v>20.875287499291407</c:v>
                </c:pt>
                <c:pt idx="1651">
                  <c:v>20.832223636278709</c:v>
                </c:pt>
                <c:pt idx="1652">
                  <c:v>20.902874997676136</c:v>
                </c:pt>
                <c:pt idx="1653">
                  <c:v>21.036842102101112</c:v>
                </c:pt>
                <c:pt idx="1654">
                  <c:v>20.967632394088351</c:v>
                </c:pt>
                <c:pt idx="1655">
                  <c:v>20.946499587054852</c:v>
                </c:pt>
                <c:pt idx="1656">
                  <c:v>20.87795292300644</c:v>
                </c:pt>
                <c:pt idx="1657">
                  <c:v>20.715993019414604</c:v>
                </c:pt>
                <c:pt idx="1658">
                  <c:v>20.623002351423288</c:v>
                </c:pt>
                <c:pt idx="1659">
                  <c:v>20.799088213813548</c:v>
                </c:pt>
                <c:pt idx="1660">
                  <c:v>20.924592795557707</c:v>
                </c:pt>
                <c:pt idx="1661">
                  <c:v>20.828273867568075</c:v>
                </c:pt>
                <c:pt idx="1662">
                  <c:v>20.901537031374229</c:v>
                </c:pt>
                <c:pt idx="1663">
                  <c:v>20.878351602873554</c:v>
                </c:pt>
                <c:pt idx="1664">
                  <c:v>20.872950623999358</c:v>
                </c:pt>
                <c:pt idx="1665">
                  <c:v>20.994599397479352</c:v>
                </c:pt>
                <c:pt idx="1666">
                  <c:v>20.779999072737716</c:v>
                </c:pt>
                <c:pt idx="1667">
                  <c:v>20.909774290480705</c:v>
                </c:pt>
                <c:pt idx="1668">
                  <c:v>20.892402475785556</c:v>
                </c:pt>
                <c:pt idx="1669">
                  <c:v>20.940799528290551</c:v>
                </c:pt>
                <c:pt idx="1670">
                  <c:v>20.832362371636464</c:v>
                </c:pt>
                <c:pt idx="1671">
                  <c:v>20.738604956014274</c:v>
                </c:pt>
                <c:pt idx="1672">
                  <c:v>20.83618024589255</c:v>
                </c:pt>
                <c:pt idx="1673">
                  <c:v>20.742267163850567</c:v>
                </c:pt>
                <c:pt idx="1674">
                  <c:v>20.931054754864981</c:v>
                </c:pt>
                <c:pt idx="1675">
                  <c:v>20.91946972091527</c:v>
                </c:pt>
                <c:pt idx="1676">
                  <c:v>21.106627730581042</c:v>
                </c:pt>
                <c:pt idx="1677">
                  <c:v>20.884735744376648</c:v>
                </c:pt>
                <c:pt idx="1678">
                  <c:v>20.701848201397933</c:v>
                </c:pt>
                <c:pt idx="1679">
                  <c:v>21.010479619268128</c:v>
                </c:pt>
                <c:pt idx="1680">
                  <c:v>20.958042447366253</c:v>
                </c:pt>
                <c:pt idx="1681">
                  <c:v>20.901289969120228</c:v>
                </c:pt>
                <c:pt idx="1682">
                  <c:v>20.946727653545839</c:v>
                </c:pt>
                <c:pt idx="1683">
                  <c:v>20.872838902970944</c:v>
                </c:pt>
                <c:pt idx="1684">
                  <c:v>20.675846019502647</c:v>
                </c:pt>
                <c:pt idx="1685">
                  <c:v>20.75585215390926</c:v>
                </c:pt>
                <c:pt idx="1686">
                  <c:v>20.525894516954295</c:v>
                </c:pt>
                <c:pt idx="1687">
                  <c:v>20.979862889595317</c:v>
                </c:pt>
                <c:pt idx="1688">
                  <c:v>20.977201019356006</c:v>
                </c:pt>
                <c:pt idx="1689">
                  <c:v>21.056681566058092</c:v>
                </c:pt>
                <c:pt idx="1690">
                  <c:v>21.083086059637978</c:v>
                </c:pt>
                <c:pt idx="1691">
                  <c:v>20.972280553730965</c:v>
                </c:pt>
                <c:pt idx="1692">
                  <c:v>20.734773025227998</c:v>
                </c:pt>
                <c:pt idx="1693">
                  <c:v>20.57465534567568</c:v>
                </c:pt>
                <c:pt idx="1694">
                  <c:v>20.627064700158975</c:v>
                </c:pt>
                <c:pt idx="1695">
                  <c:v>20.87274101006243</c:v>
                </c:pt>
                <c:pt idx="1696">
                  <c:v>20.96247714875792</c:v>
                </c:pt>
                <c:pt idx="1697">
                  <c:v>20.975179436729338</c:v>
                </c:pt>
                <c:pt idx="1698">
                  <c:v>20.939071589352313</c:v>
                </c:pt>
                <c:pt idx="1699">
                  <c:v>20.979132433258982</c:v>
                </c:pt>
                <c:pt idx="1700">
                  <c:v>20.701509487739354</c:v>
                </c:pt>
                <c:pt idx="1701">
                  <c:v>20.542338943962204</c:v>
                </c:pt>
                <c:pt idx="1702">
                  <c:v>20.643440318750262</c:v>
                </c:pt>
                <c:pt idx="1703">
                  <c:v>20.574658648426244</c:v>
                </c:pt>
                <c:pt idx="1704">
                  <c:v>20.865516429283513</c:v>
                </c:pt>
                <c:pt idx="1705">
                  <c:v>21.087106906288291</c:v>
                </c:pt>
                <c:pt idx="1706">
                  <c:v>21.171587731357647</c:v>
                </c:pt>
                <c:pt idx="1707">
                  <c:v>20.946341568119589</c:v>
                </c:pt>
                <c:pt idx="1708">
                  <c:v>20.651259453273287</c:v>
                </c:pt>
                <c:pt idx="1709">
                  <c:v>20.541421580243046</c:v>
                </c:pt>
                <c:pt idx="1710">
                  <c:v>20.427248045778445</c:v>
                </c:pt>
                <c:pt idx="1711">
                  <c:v>20.397066060339093</c:v>
                </c:pt>
                <c:pt idx="1712">
                  <c:v>20.124648370265014</c:v>
                </c:pt>
                <c:pt idx="1713">
                  <c:v>20.626606423782768</c:v>
                </c:pt>
                <c:pt idx="1714">
                  <c:v>20.465568687911883</c:v>
                </c:pt>
                <c:pt idx="1715">
                  <c:v>20.535537747238983</c:v>
                </c:pt>
                <c:pt idx="1716">
                  <c:v>20.924505248373386</c:v>
                </c:pt>
                <c:pt idx="1717">
                  <c:v>20.779877823426798</c:v>
                </c:pt>
                <c:pt idx="1718">
                  <c:v>20.756003733428756</c:v>
                </c:pt>
                <c:pt idx="1719">
                  <c:v>20.805566973700451</c:v>
                </c:pt>
                <c:pt idx="1720">
                  <c:v>20.620231973578637</c:v>
                </c:pt>
                <c:pt idx="1721">
                  <c:v>20.823254654762106</c:v>
                </c:pt>
                <c:pt idx="1722">
                  <c:v>20.829322890411657</c:v>
                </c:pt>
                <c:pt idx="1723">
                  <c:v>21.028839232926323</c:v>
                </c:pt>
                <c:pt idx="1724">
                  <c:v>20.949212939613851</c:v>
                </c:pt>
                <c:pt idx="1725">
                  <c:v>20.946646737579307</c:v>
                </c:pt>
                <c:pt idx="1726">
                  <c:v>20.850822058101166</c:v>
                </c:pt>
                <c:pt idx="1727">
                  <c:v>20.831552195724356</c:v>
                </c:pt>
                <c:pt idx="1728">
                  <c:v>20.801468537186157</c:v>
                </c:pt>
                <c:pt idx="1729">
                  <c:v>20.948497447170134</c:v>
                </c:pt>
                <c:pt idx="1730">
                  <c:v>20.785949004121427</c:v>
                </c:pt>
                <c:pt idx="1731">
                  <c:v>20.855992735667186</c:v>
                </c:pt>
                <c:pt idx="1732">
                  <c:v>20.864998417350922</c:v>
                </c:pt>
                <c:pt idx="1733">
                  <c:v>20.851244701105514</c:v>
                </c:pt>
                <c:pt idx="1734">
                  <c:v>20.857380220107757</c:v>
                </c:pt>
                <c:pt idx="1735">
                  <c:v>20.927423892849674</c:v>
                </c:pt>
                <c:pt idx="1736">
                  <c:v>21.000432575182593</c:v>
                </c:pt>
                <c:pt idx="1737">
                  <c:v>20.979369560909035</c:v>
                </c:pt>
                <c:pt idx="1738">
                  <c:v>20.9169257041289</c:v>
                </c:pt>
                <c:pt idx="1739">
                  <c:v>20.7764513887577</c:v>
                </c:pt>
                <c:pt idx="1740">
                  <c:v>20.938557006164487</c:v>
                </c:pt>
                <c:pt idx="1741">
                  <c:v>20.953939862514023</c:v>
                </c:pt>
                <c:pt idx="1742">
                  <c:v>21.056447418894404</c:v>
                </c:pt>
                <c:pt idx="1743">
                  <c:v>20.963816869820139</c:v>
                </c:pt>
                <c:pt idx="1744">
                  <c:v>21.031977465239777</c:v>
                </c:pt>
                <c:pt idx="1745">
                  <c:v>20.982872057044954</c:v>
                </c:pt>
                <c:pt idx="1746">
                  <c:v>20.888402292173112</c:v>
                </c:pt>
                <c:pt idx="1747">
                  <c:v>21.014537053878705</c:v>
                </c:pt>
                <c:pt idx="1748">
                  <c:v>20.936062473979092</c:v>
                </c:pt>
                <c:pt idx="1749">
                  <c:v>20.770040805658983</c:v>
                </c:pt>
                <c:pt idx="1750">
                  <c:v>20.972948143356675</c:v>
                </c:pt>
                <c:pt idx="1751">
                  <c:v>20.814508814263071</c:v>
                </c:pt>
                <c:pt idx="1752">
                  <c:v>20.842781599495563</c:v>
                </c:pt>
                <c:pt idx="1753">
                  <c:v>20.897357088858968</c:v>
                </c:pt>
                <c:pt idx="1754">
                  <c:v>20.883401028139318</c:v>
                </c:pt>
                <c:pt idx="1755">
                  <c:v>20.915717058629031</c:v>
                </c:pt>
                <c:pt idx="1756">
                  <c:v>20.960599931621474</c:v>
                </c:pt>
                <c:pt idx="1757">
                  <c:v>20.90785014903398</c:v>
                </c:pt>
                <c:pt idx="1758">
                  <c:v>20.937639693958705</c:v>
                </c:pt>
                <c:pt idx="1759">
                  <c:v>20.877042317612279</c:v>
                </c:pt>
                <c:pt idx="1760">
                  <c:v>20.926740596073319</c:v>
                </c:pt>
                <c:pt idx="1761">
                  <c:v>20.714779323534465</c:v>
                </c:pt>
                <c:pt idx="1762">
                  <c:v>20.746681032275426</c:v>
                </c:pt>
                <c:pt idx="1763">
                  <c:v>20.931123081570995</c:v>
                </c:pt>
                <c:pt idx="1764">
                  <c:v>20.793120347630342</c:v>
                </c:pt>
                <c:pt idx="1765">
                  <c:v>20.804487445958713</c:v>
                </c:pt>
                <c:pt idx="1766">
                  <c:v>21.023237606826498</c:v>
                </c:pt>
                <c:pt idx="1767">
                  <c:v>20.786377923776218</c:v>
                </c:pt>
                <c:pt idx="1768">
                  <c:v>20.981200297527014</c:v>
                </c:pt>
                <c:pt idx="1769">
                  <c:v>20.79812455038638</c:v>
                </c:pt>
                <c:pt idx="1770">
                  <c:v>20.862284603539141</c:v>
                </c:pt>
                <c:pt idx="1771">
                  <c:v>20.879759958549826</c:v>
                </c:pt>
                <c:pt idx="1772">
                  <c:v>20.725097368862066</c:v>
                </c:pt>
                <c:pt idx="1773">
                  <c:v>20.947569646992957</c:v>
                </c:pt>
                <c:pt idx="1774">
                  <c:v>20.786927430683548</c:v>
                </c:pt>
                <c:pt idx="1775">
                  <c:v>20.890208812607643</c:v>
                </c:pt>
                <c:pt idx="1776">
                  <c:v>21.030949356693746</c:v>
                </c:pt>
                <c:pt idx="1777">
                  <c:v>20.911250906147238</c:v>
                </c:pt>
                <c:pt idx="1778">
                  <c:v>20.908802590580951</c:v>
                </c:pt>
                <c:pt idx="1779">
                  <c:v>20.855142172445781</c:v>
                </c:pt>
                <c:pt idx="1780">
                  <c:v>20.915512014925344</c:v>
                </c:pt>
                <c:pt idx="1781">
                  <c:v>20.913057607877445</c:v>
                </c:pt>
                <c:pt idx="1782">
                  <c:v>20.922224021482744</c:v>
                </c:pt>
                <c:pt idx="1783">
                  <c:v>20.837438056242668</c:v>
                </c:pt>
                <c:pt idx="1784">
                  <c:v>20.877147058583311</c:v>
                </c:pt>
                <c:pt idx="1785">
                  <c:v>20.991974374037891</c:v>
                </c:pt>
                <c:pt idx="1786">
                  <c:v>20.909514833630929</c:v>
                </c:pt>
                <c:pt idx="1787">
                  <c:v>20.898446897875651</c:v>
                </c:pt>
                <c:pt idx="1788">
                  <c:v>20.893169364184793</c:v>
                </c:pt>
                <c:pt idx="1789">
                  <c:v>20.862454960619939</c:v>
                </c:pt>
                <c:pt idx="1790">
                  <c:v>20.979113372856709</c:v>
                </c:pt>
                <c:pt idx="1791">
                  <c:v>20.982553444347325</c:v>
                </c:pt>
                <c:pt idx="1792">
                  <c:v>20.938390739515391</c:v>
                </c:pt>
                <c:pt idx="1793">
                  <c:v>20.935900182115045</c:v>
                </c:pt>
                <c:pt idx="1794">
                  <c:v>20.933415342035776</c:v>
                </c:pt>
                <c:pt idx="1795">
                  <c:v>20.945593570769219</c:v>
                </c:pt>
                <c:pt idx="1796">
                  <c:v>20.873983079940231</c:v>
                </c:pt>
                <c:pt idx="1797">
                  <c:v>20.868807460074414</c:v>
                </c:pt>
                <c:pt idx="1798">
                  <c:v>20.964708055195558</c:v>
                </c:pt>
                <c:pt idx="1799">
                  <c:v>20.79542753238119</c:v>
                </c:pt>
                <c:pt idx="1800">
                  <c:v>20.806707164331215</c:v>
                </c:pt>
                <c:pt idx="1801">
                  <c:v>20.82351389457752</c:v>
                </c:pt>
                <c:pt idx="1802">
                  <c:v>20.925420985779791</c:v>
                </c:pt>
                <c:pt idx="1803">
                  <c:v>21.018365200622174</c:v>
                </c:pt>
                <c:pt idx="1804">
                  <c:v>20.880451384854595</c:v>
                </c:pt>
                <c:pt idx="1805">
                  <c:v>20.938397297213037</c:v>
                </c:pt>
                <c:pt idx="1806">
                  <c:v>20.924281665348261</c:v>
                </c:pt>
                <c:pt idx="1807">
                  <c:v>20.793687963826262</c:v>
                </c:pt>
                <c:pt idx="1808">
                  <c:v>21.023677450023644</c:v>
                </c:pt>
                <c:pt idx="1809">
                  <c:v>20.993647428044955</c:v>
                </c:pt>
                <c:pt idx="1810">
                  <c:v>20.800388370133696</c:v>
                </c:pt>
                <c:pt idx="1811">
                  <c:v>20.935249695297252</c:v>
                </c:pt>
                <c:pt idx="1812">
                  <c:v>20.988969572513952</c:v>
                </c:pt>
                <c:pt idx="1813">
                  <c:v>20.930301753952726</c:v>
                </c:pt>
                <c:pt idx="1814">
                  <c:v>21.017122015790466</c:v>
                </c:pt>
                <c:pt idx="1815">
                  <c:v>20.91670856533057</c:v>
                </c:pt>
                <c:pt idx="1816">
                  <c:v>20.83840143227053</c:v>
                </c:pt>
                <c:pt idx="1817">
                  <c:v>20.827911906801653</c:v>
                </c:pt>
                <c:pt idx="1818">
                  <c:v>20.867047304535721</c:v>
                </c:pt>
                <c:pt idx="1819">
                  <c:v>20.81524485404405</c:v>
                </c:pt>
                <c:pt idx="1820">
                  <c:v>20.896150044117373</c:v>
                </c:pt>
                <c:pt idx="1821">
                  <c:v>20.848990553308823</c:v>
                </c:pt>
                <c:pt idx="1822">
                  <c:v>20.951914519534025</c:v>
                </c:pt>
                <c:pt idx="1823">
                  <c:v>20.891832891200579</c:v>
                </c:pt>
                <c:pt idx="1824">
                  <c:v>20.883814489524511</c:v>
                </c:pt>
                <c:pt idx="1825">
                  <c:v>20.870244068574632</c:v>
                </c:pt>
                <c:pt idx="1826">
                  <c:v>20.859565555029484</c:v>
                </c:pt>
                <c:pt idx="1827">
                  <c:v>20.927979212779896</c:v>
                </c:pt>
                <c:pt idx="1828">
                  <c:v>20.934210575239618</c:v>
                </c:pt>
                <c:pt idx="1829">
                  <c:v>20.8945479273846</c:v>
                </c:pt>
                <c:pt idx="1830">
                  <c:v>20.825666587257842</c:v>
                </c:pt>
                <c:pt idx="1831">
                  <c:v>20.850772055648221</c:v>
                </c:pt>
                <c:pt idx="1832">
                  <c:v>21.034511716182848</c:v>
                </c:pt>
                <c:pt idx="1833">
                  <c:v>20.91628615045342</c:v>
                </c:pt>
                <c:pt idx="1834">
                  <c:v>20.986915601676863</c:v>
                </c:pt>
                <c:pt idx="1835">
                  <c:v>20.908589470866641</c:v>
                </c:pt>
                <c:pt idx="1836">
                  <c:v>21.180489009931499</c:v>
                </c:pt>
                <c:pt idx="1837">
                  <c:v>20.85060400767561</c:v>
                </c:pt>
                <c:pt idx="1838">
                  <c:v>20.944435147666468</c:v>
                </c:pt>
                <c:pt idx="1839">
                  <c:v>20.927511092980758</c:v>
                </c:pt>
                <c:pt idx="1840">
                  <c:v>20.819237595370961</c:v>
                </c:pt>
                <c:pt idx="1841">
                  <c:v>20.969223062381516</c:v>
                </c:pt>
                <c:pt idx="1842">
                  <c:v>20.934628842816579</c:v>
                </c:pt>
                <c:pt idx="1843">
                  <c:v>20.864345925070999</c:v>
                </c:pt>
                <c:pt idx="1844">
                  <c:v>20.82104602832964</c:v>
                </c:pt>
                <c:pt idx="1845">
                  <c:v>20.927359183257177</c:v>
                </c:pt>
                <c:pt idx="1846">
                  <c:v>20.851925740127861</c:v>
                </c:pt>
                <c:pt idx="1847">
                  <c:v>20.758836671059708</c:v>
                </c:pt>
                <c:pt idx="1848">
                  <c:v>20.888989064370566</c:v>
                </c:pt>
                <c:pt idx="1849">
                  <c:v>20.831489853318253</c:v>
                </c:pt>
                <c:pt idx="1850">
                  <c:v>21.130877593167369</c:v>
                </c:pt>
                <c:pt idx="1851">
                  <c:v>20.961989704550568</c:v>
                </c:pt>
                <c:pt idx="1852">
                  <c:v>20.930509083735366</c:v>
                </c:pt>
                <c:pt idx="1853">
                  <c:v>20.846850184167714</c:v>
                </c:pt>
                <c:pt idx="1854">
                  <c:v>20.905745171174193</c:v>
                </c:pt>
                <c:pt idx="1855">
                  <c:v>20.778111358219341</c:v>
                </c:pt>
                <c:pt idx="1856">
                  <c:v>20.895393253649935</c:v>
                </c:pt>
                <c:pt idx="1857">
                  <c:v>21.070467720664066</c:v>
                </c:pt>
                <c:pt idx="1858">
                  <c:v>20.965127083387255</c:v>
                </c:pt>
                <c:pt idx="1859">
                  <c:v>20.905144787560737</c:v>
                </c:pt>
                <c:pt idx="1860">
                  <c:v>20.785597064073684</c:v>
                </c:pt>
                <c:pt idx="1861">
                  <c:v>20.809941966925532</c:v>
                </c:pt>
                <c:pt idx="1862">
                  <c:v>20.929314772733715</c:v>
                </c:pt>
                <c:pt idx="1863">
                  <c:v>20.949929178245455</c:v>
                </c:pt>
                <c:pt idx="1864">
                  <c:v>20.933062868737579</c:v>
                </c:pt>
                <c:pt idx="1865">
                  <c:v>20.910704639607658</c:v>
                </c:pt>
                <c:pt idx="1866">
                  <c:v>20.885864134670307</c:v>
                </c:pt>
                <c:pt idx="1867">
                  <c:v>20.969195324152292</c:v>
                </c:pt>
                <c:pt idx="1868">
                  <c:v>20.829174200198445</c:v>
                </c:pt>
                <c:pt idx="1869">
                  <c:v>20.993693735039447</c:v>
                </c:pt>
                <c:pt idx="1870">
                  <c:v>20.991153044448541</c:v>
                </c:pt>
                <c:pt idx="1871">
                  <c:v>20.863159842129381</c:v>
                </c:pt>
                <c:pt idx="1872">
                  <c:v>20.942374794223557</c:v>
                </c:pt>
                <c:pt idx="1873">
                  <c:v>20.945696218596687</c:v>
                </c:pt>
                <c:pt idx="1874">
                  <c:v>21.100007386205242</c:v>
                </c:pt>
                <c:pt idx="1875">
                  <c:v>20.864900401367915</c:v>
                </c:pt>
                <c:pt idx="1876">
                  <c:v>20.979021711728873</c:v>
                </c:pt>
                <c:pt idx="1877">
                  <c:v>20.887920983224905</c:v>
                </c:pt>
                <c:pt idx="1878">
                  <c:v>20.847116565618364</c:v>
                </c:pt>
                <c:pt idx="1879">
                  <c:v>20.908444297273856</c:v>
                </c:pt>
                <c:pt idx="1880">
                  <c:v>21.040647708100156</c:v>
                </c:pt>
                <c:pt idx="1881">
                  <c:v>21.118949138118875</c:v>
                </c:pt>
                <c:pt idx="1882">
                  <c:v>20.999359023204093</c:v>
                </c:pt>
                <c:pt idx="1883">
                  <c:v>20.996816891458295</c:v>
                </c:pt>
                <c:pt idx="1884">
                  <c:v>20.994280568618535</c:v>
                </c:pt>
                <c:pt idx="1885">
                  <c:v>21.18231065140208</c:v>
                </c:pt>
                <c:pt idx="1886">
                  <c:v>21.0279624613339</c:v>
                </c:pt>
                <c:pt idx="1887">
                  <c:v>21.034426848969879</c:v>
                </c:pt>
                <c:pt idx="1888">
                  <c:v>21.071581488205574</c:v>
                </c:pt>
                <c:pt idx="1889">
                  <c:v>21.011194679619628</c:v>
                </c:pt>
                <c:pt idx="1890">
                  <c:v>21.00863384506906</c:v>
                </c:pt>
                <c:pt idx="1891">
                  <c:v>20.804370784785128</c:v>
                </c:pt>
                <c:pt idx="1892">
                  <c:v>20.818104741122635</c:v>
                </c:pt>
                <c:pt idx="1893">
                  <c:v>20.848113752989242</c:v>
                </c:pt>
                <c:pt idx="1894">
                  <c:v>20.975078922102995</c:v>
                </c:pt>
                <c:pt idx="1895">
                  <c:v>20.97259404951949</c:v>
                </c:pt>
                <c:pt idx="1896">
                  <c:v>21.032329302053931</c:v>
                </c:pt>
                <c:pt idx="1897">
                  <c:v>21.060126126646182</c:v>
                </c:pt>
                <c:pt idx="1898">
                  <c:v>20.880329996082281</c:v>
                </c:pt>
                <c:pt idx="1899">
                  <c:v>21.018591272653449</c:v>
                </c:pt>
                <c:pt idx="1900">
                  <c:v>21.049189758994796</c:v>
                </c:pt>
                <c:pt idx="1901">
                  <c:v>21.114783988686423</c:v>
                </c:pt>
                <c:pt idx="1902">
                  <c:v>21.013850475297104</c:v>
                </c:pt>
                <c:pt idx="1903">
                  <c:v>20.958569072716681</c:v>
                </c:pt>
                <c:pt idx="1904">
                  <c:v>21.038721548543894</c:v>
                </c:pt>
                <c:pt idx="1905">
                  <c:v>21.042162898126556</c:v>
                </c:pt>
                <c:pt idx="1906">
                  <c:v>21.033516334807899</c:v>
                </c:pt>
                <c:pt idx="1907">
                  <c:v>20.94589275280342</c:v>
                </c:pt>
                <c:pt idx="1908">
                  <c:v>21.061702726520483</c:v>
                </c:pt>
                <c:pt idx="1909">
                  <c:v>21.034782041996571</c:v>
                </c:pt>
                <c:pt idx="1910">
                  <c:v>20.993542509380624</c:v>
                </c:pt>
                <c:pt idx="1911">
                  <c:v>20.970618194801808</c:v>
                </c:pt>
                <c:pt idx="1912">
                  <c:v>21.113093481578368</c:v>
                </c:pt>
                <c:pt idx="1913">
                  <c:v>21.181025860631252</c:v>
                </c:pt>
                <c:pt idx="1914">
                  <c:v>21.120190231405822</c:v>
                </c:pt>
                <c:pt idx="1915">
                  <c:v>20.904046197850462</c:v>
                </c:pt>
                <c:pt idx="1916">
                  <c:v>20.863237355568856</c:v>
                </c:pt>
                <c:pt idx="1917">
                  <c:v>21.038144506231507</c:v>
                </c:pt>
                <c:pt idx="1918">
                  <c:v>21.173316126079321</c:v>
                </c:pt>
                <c:pt idx="1919">
                  <c:v>21.115979568536368</c:v>
                </c:pt>
                <c:pt idx="1920">
                  <c:v>21.135398818956645</c:v>
                </c:pt>
                <c:pt idx="1921">
                  <c:v>21.13260604225842</c:v>
                </c:pt>
                <c:pt idx="1922">
                  <c:v>20.966445133687223</c:v>
                </c:pt>
                <c:pt idx="1923">
                  <c:v>20.941119581560194</c:v>
                </c:pt>
                <c:pt idx="1924">
                  <c:v>20.921792411054518</c:v>
                </c:pt>
                <c:pt idx="1925">
                  <c:v>20.862928245003829</c:v>
                </c:pt>
                <c:pt idx="1926">
                  <c:v>21.186477051810868</c:v>
                </c:pt>
                <c:pt idx="1927">
                  <c:v>21.066559513733811</c:v>
                </c:pt>
                <c:pt idx="1928">
                  <c:v>21.045711284912397</c:v>
                </c:pt>
                <c:pt idx="1929">
                  <c:v>20.981004206896351</c:v>
                </c:pt>
                <c:pt idx="1930">
                  <c:v>20.949789814381997</c:v>
                </c:pt>
                <c:pt idx="1931">
                  <c:v>20.919164229259636</c:v>
                </c:pt>
                <c:pt idx="1932">
                  <c:v>20.84034773761125</c:v>
                </c:pt>
                <c:pt idx="1933">
                  <c:v>20.92287785878591</c:v>
                </c:pt>
                <c:pt idx="1934">
                  <c:v>20.968772996914009</c:v>
                </c:pt>
                <c:pt idx="1935">
                  <c:v>21.015910522005136</c:v>
                </c:pt>
                <c:pt idx="1936">
                  <c:v>21.079654852089543</c:v>
                </c:pt>
                <c:pt idx="1937">
                  <c:v>21.158670701607406</c:v>
                </c:pt>
                <c:pt idx="1938">
                  <c:v>21.149429543576904</c:v>
                </c:pt>
                <c:pt idx="1939">
                  <c:v>20.889308813158127</c:v>
                </c:pt>
                <c:pt idx="1940">
                  <c:v>20.854464405810329</c:v>
                </c:pt>
                <c:pt idx="1941">
                  <c:v>20.873842938894427</c:v>
                </c:pt>
                <c:pt idx="1942">
                  <c:v>20.815551232628</c:v>
                </c:pt>
                <c:pt idx="1943">
                  <c:v>21.193792100370739</c:v>
                </c:pt>
                <c:pt idx="1944">
                  <c:v>21.034605594166518</c:v>
                </c:pt>
                <c:pt idx="1945">
                  <c:v>20.964838772594483</c:v>
                </c:pt>
                <c:pt idx="1946">
                  <c:v>21.261947036108246</c:v>
                </c:pt>
                <c:pt idx="1947">
                  <c:v>21.146873583438364</c:v>
                </c:pt>
                <c:pt idx="1948">
                  <c:v>21.353857800438327</c:v>
                </c:pt>
                <c:pt idx="1949">
                  <c:v>20.989444430005339</c:v>
                </c:pt>
                <c:pt idx="1950">
                  <c:v>21.110203060999677</c:v>
                </c:pt>
                <c:pt idx="1951">
                  <c:v>21.010720401936382</c:v>
                </c:pt>
                <c:pt idx="1952">
                  <c:v>20.953358182447634</c:v>
                </c:pt>
                <c:pt idx="1953">
                  <c:v>20.962338133407521</c:v>
                </c:pt>
                <c:pt idx="1954">
                  <c:v>20.876508936631559</c:v>
                </c:pt>
                <c:pt idx="1955">
                  <c:v>20.974688225023495</c:v>
                </c:pt>
                <c:pt idx="1956">
                  <c:v>20.850483136274306</c:v>
                </c:pt>
                <c:pt idx="1957">
                  <c:v>21.135215373150793</c:v>
                </c:pt>
                <c:pt idx="1958">
                  <c:v>21.219788365291784</c:v>
                </c:pt>
                <c:pt idx="1959">
                  <c:v>21.240197332320328</c:v>
                </c:pt>
                <c:pt idx="1960">
                  <c:v>21.13951168558015</c:v>
                </c:pt>
                <c:pt idx="1961">
                  <c:v>21.050536365677299</c:v>
                </c:pt>
                <c:pt idx="1962">
                  <c:v>21.038984706229265</c:v>
                </c:pt>
                <c:pt idx="1963">
                  <c:v>21.1000858350782</c:v>
                </c:pt>
                <c:pt idx="1964">
                  <c:v>21.179537597998504</c:v>
                </c:pt>
                <c:pt idx="1965">
                  <c:v>20.862114634244037</c:v>
                </c:pt>
                <c:pt idx="1966">
                  <c:v>21.019908355403828</c:v>
                </c:pt>
                <c:pt idx="1967">
                  <c:v>20.911990121547159</c:v>
                </c:pt>
                <c:pt idx="1968">
                  <c:v>21.02372316863589</c:v>
                </c:pt>
                <c:pt idx="1969">
                  <c:v>21.012385855465162</c:v>
                </c:pt>
                <c:pt idx="1970">
                  <c:v>21.033435767132023</c:v>
                </c:pt>
                <c:pt idx="1971">
                  <c:v>21.024981288584875</c:v>
                </c:pt>
                <c:pt idx="1972">
                  <c:v>20.911355532784754</c:v>
                </c:pt>
                <c:pt idx="1973">
                  <c:v>21.098155856234673</c:v>
                </c:pt>
                <c:pt idx="1974">
                  <c:v>21.047021951703339</c:v>
                </c:pt>
                <c:pt idx="1975">
                  <c:v>21.105137997219561</c:v>
                </c:pt>
                <c:pt idx="1976">
                  <c:v>20.949246108044527</c:v>
                </c:pt>
                <c:pt idx="1977">
                  <c:v>21.05425523950186</c:v>
                </c:pt>
                <c:pt idx="1978">
                  <c:v>21.027912300208499</c:v>
                </c:pt>
                <c:pt idx="1979">
                  <c:v>20.939284185166301</c:v>
                </c:pt>
                <c:pt idx="1980">
                  <c:v>21.119648956412473</c:v>
                </c:pt>
                <c:pt idx="1981">
                  <c:v>20.959822602396521</c:v>
                </c:pt>
                <c:pt idx="1982">
                  <c:v>21.059356394309209</c:v>
                </c:pt>
                <c:pt idx="1983">
                  <c:v>20.91321348426645</c:v>
                </c:pt>
                <c:pt idx="1984">
                  <c:v>21.105849291417716</c:v>
                </c:pt>
                <c:pt idx="1985">
                  <c:v>21.115525177596446</c:v>
                </c:pt>
                <c:pt idx="1986">
                  <c:v>20.953440784417669</c:v>
                </c:pt>
                <c:pt idx="1987">
                  <c:v>21.070476973303521</c:v>
                </c:pt>
                <c:pt idx="1988">
                  <c:v>20.988429744361678</c:v>
                </c:pt>
                <c:pt idx="1989">
                  <c:v>20.985985997590987</c:v>
                </c:pt>
                <c:pt idx="1990">
                  <c:v>21.105266462595996</c:v>
                </c:pt>
                <c:pt idx="1991">
                  <c:v>21.004118576193228</c:v>
                </c:pt>
                <c:pt idx="1992">
                  <c:v>20.958785127846486</c:v>
                </c:pt>
                <c:pt idx="1993">
                  <c:v>21.022461445519298</c:v>
                </c:pt>
                <c:pt idx="1994">
                  <c:v>21.097736077642246</c:v>
                </c:pt>
                <c:pt idx="1995">
                  <c:v>21.082899191191682</c:v>
                </c:pt>
                <c:pt idx="1996">
                  <c:v>20.896764340938603</c:v>
                </c:pt>
                <c:pt idx="1997">
                  <c:v>21.246023681841926</c:v>
                </c:pt>
                <c:pt idx="1998">
                  <c:v>20.95282243142648</c:v>
                </c:pt>
                <c:pt idx="1999">
                  <c:v>20.944857991393935</c:v>
                </c:pt>
                <c:pt idx="2000">
                  <c:v>20.914843328915815</c:v>
                </c:pt>
                <c:pt idx="2001">
                  <c:v>20.926301239010556</c:v>
                </c:pt>
                <c:pt idx="2002">
                  <c:v>21.055820164760569</c:v>
                </c:pt>
                <c:pt idx="2003">
                  <c:v>21.053253611686248</c:v>
                </c:pt>
                <c:pt idx="2004">
                  <c:v>21.215915115610578</c:v>
                </c:pt>
                <c:pt idx="2005">
                  <c:v>21.078011188642343</c:v>
                </c:pt>
                <c:pt idx="2006">
                  <c:v>20.903674446575668</c:v>
                </c:pt>
                <c:pt idx="2007">
                  <c:v>21.130962330710986</c:v>
                </c:pt>
                <c:pt idx="2008">
                  <c:v>20.934724805361547</c:v>
                </c:pt>
                <c:pt idx="2009">
                  <c:v>20.985789344096425</c:v>
                </c:pt>
                <c:pt idx="2010">
                  <c:v>21.101388440466735</c:v>
                </c:pt>
                <c:pt idx="2011">
                  <c:v>21.192813658379446</c:v>
                </c:pt>
                <c:pt idx="2012">
                  <c:v>21.186755868929197</c:v>
                </c:pt>
                <c:pt idx="2013">
                  <c:v>21.039562271101065</c:v>
                </c:pt>
                <c:pt idx="2014">
                  <c:v>20.99925208154642</c:v>
                </c:pt>
                <c:pt idx="2015">
                  <c:v>20.982519204376889</c:v>
                </c:pt>
                <c:pt idx="2016">
                  <c:v>20.905099780358206</c:v>
                </c:pt>
                <c:pt idx="2017">
                  <c:v>21.083011831543342</c:v>
                </c:pt>
                <c:pt idx="2018">
                  <c:v>21.071388525207237</c:v>
                </c:pt>
                <c:pt idx="2019">
                  <c:v>21.047993326622183</c:v>
                </c:pt>
                <c:pt idx="2020">
                  <c:v>20.987471733741693</c:v>
                </c:pt>
                <c:pt idx="2021">
                  <c:v>21.099822181735565</c:v>
                </c:pt>
                <c:pt idx="2022">
                  <c:v>20.957237138038892</c:v>
                </c:pt>
                <c:pt idx="2023">
                  <c:v>20.985889215220158</c:v>
                </c:pt>
                <c:pt idx="2024">
                  <c:v>21.04420168382698</c:v>
                </c:pt>
                <c:pt idx="2025">
                  <c:v>21.129130169825011</c:v>
                </c:pt>
                <c:pt idx="2026">
                  <c:v>20.933911557433767</c:v>
                </c:pt>
                <c:pt idx="2027">
                  <c:v>21.232021903486672</c:v>
                </c:pt>
                <c:pt idx="2028">
                  <c:v>21.087552288636829</c:v>
                </c:pt>
                <c:pt idx="2029">
                  <c:v>21.087956015834081</c:v>
                </c:pt>
                <c:pt idx="2030">
                  <c:v>21.037820165881357</c:v>
                </c:pt>
                <c:pt idx="2031">
                  <c:v>21.038235923118716</c:v>
                </c:pt>
                <c:pt idx="2032">
                  <c:v>21.116571014380561</c:v>
                </c:pt>
                <c:pt idx="2033">
                  <c:v>21.107791932377008</c:v>
                </c:pt>
                <c:pt idx="2034">
                  <c:v>21.305308926703418</c:v>
                </c:pt>
                <c:pt idx="2035">
                  <c:v>21.028126879312772</c:v>
                </c:pt>
                <c:pt idx="2036">
                  <c:v>20.926938995851273</c:v>
                </c:pt>
                <c:pt idx="2037">
                  <c:v>21.046532505717227</c:v>
                </c:pt>
                <c:pt idx="2038">
                  <c:v>21.097663819180461</c:v>
                </c:pt>
                <c:pt idx="2039">
                  <c:v>21.044410863637452</c:v>
                </c:pt>
                <c:pt idx="2040">
                  <c:v>21.129038948406993</c:v>
                </c:pt>
                <c:pt idx="2041">
                  <c:v>21.107983347941932</c:v>
                </c:pt>
                <c:pt idx="2042">
                  <c:v>21.111429864031273</c:v>
                </c:pt>
                <c:pt idx="2043">
                  <c:v>20.971399996863568</c:v>
                </c:pt>
                <c:pt idx="2044">
                  <c:v>20.946751696668148</c:v>
                </c:pt>
                <c:pt idx="2045">
                  <c:v>21.100541338705561</c:v>
                </c:pt>
                <c:pt idx="2046">
                  <c:v>21.015317063645924</c:v>
                </c:pt>
                <c:pt idx="2047">
                  <c:v>21.036013329793562</c:v>
                </c:pt>
                <c:pt idx="2048">
                  <c:v>21.135425717799343</c:v>
                </c:pt>
                <c:pt idx="2049">
                  <c:v>21.072154306534607</c:v>
                </c:pt>
                <c:pt idx="2050">
                  <c:v>21.075539645594578</c:v>
                </c:pt>
                <c:pt idx="2051">
                  <c:v>21.115143743411394</c:v>
                </c:pt>
                <c:pt idx="2052">
                  <c:v>20.925317601944748</c:v>
                </c:pt>
                <c:pt idx="2053">
                  <c:v>21.088752147382166</c:v>
                </c:pt>
                <c:pt idx="2054">
                  <c:v>21.194419515916739</c:v>
                </c:pt>
                <c:pt idx="2055">
                  <c:v>21.039260002958869</c:v>
                </c:pt>
                <c:pt idx="2056">
                  <c:v>21.063148145428979</c:v>
                </c:pt>
                <c:pt idx="2057">
                  <c:v>21.145271239616225</c:v>
                </c:pt>
                <c:pt idx="2058">
                  <c:v>21.221763017608055</c:v>
                </c:pt>
                <c:pt idx="2059">
                  <c:v>21.308633811471459</c:v>
                </c:pt>
                <c:pt idx="2060">
                  <c:v>21.134031254144517</c:v>
                </c:pt>
                <c:pt idx="2061">
                  <c:v>21.143683676280432</c:v>
                </c:pt>
                <c:pt idx="2062">
                  <c:v>21.269299506192116</c:v>
                </c:pt>
                <c:pt idx="2063">
                  <c:v>21.141344705988711</c:v>
                </c:pt>
                <c:pt idx="2064">
                  <c:v>21.22727379854711</c:v>
                </c:pt>
                <c:pt idx="2065">
                  <c:v>21.297298552611405</c:v>
                </c:pt>
                <c:pt idx="2066">
                  <c:v>21.416881341720995</c:v>
                </c:pt>
                <c:pt idx="2067">
                  <c:v>21.196147691788411</c:v>
                </c:pt>
                <c:pt idx="2068">
                  <c:v>21.146267444860239</c:v>
                </c:pt>
                <c:pt idx="2069">
                  <c:v>21.053333118306881</c:v>
                </c:pt>
                <c:pt idx="2070">
                  <c:v>21.010371081852444</c:v>
                </c:pt>
                <c:pt idx="2071">
                  <c:v>21.002250642009482</c:v>
                </c:pt>
                <c:pt idx="2072">
                  <c:v>20.9941751332344</c:v>
                </c:pt>
                <c:pt idx="2073">
                  <c:v>20.919962958225987</c:v>
                </c:pt>
                <c:pt idx="2074">
                  <c:v>21.106004183257635</c:v>
                </c:pt>
                <c:pt idx="2075">
                  <c:v>21.143009536302319</c:v>
                </c:pt>
                <c:pt idx="2076">
                  <c:v>21.183971078460196</c:v>
                </c:pt>
                <c:pt idx="2077">
                  <c:v>21.200219279881384</c:v>
                </c:pt>
                <c:pt idx="2078">
                  <c:v>21.153435934084474</c:v>
                </c:pt>
                <c:pt idx="2079">
                  <c:v>21.120055941275997</c:v>
                </c:pt>
                <c:pt idx="2080">
                  <c:v>21.279683806652564</c:v>
                </c:pt>
                <c:pt idx="2081">
                  <c:v>21.099669039099538</c:v>
                </c:pt>
                <c:pt idx="2082">
                  <c:v>20.956270564816077</c:v>
                </c:pt>
                <c:pt idx="2083">
                  <c:v>21.076661361984939</c:v>
                </c:pt>
                <c:pt idx="2084">
                  <c:v>21.128145673550016</c:v>
                </c:pt>
                <c:pt idx="2085">
                  <c:v>21.174925420457694</c:v>
                </c:pt>
                <c:pt idx="2086">
                  <c:v>21.175308846898638</c:v>
                </c:pt>
                <c:pt idx="2087">
                  <c:v>21.2428447039993</c:v>
                </c:pt>
                <c:pt idx="2088">
                  <c:v>21.090477371650092</c:v>
                </c:pt>
                <c:pt idx="2089">
                  <c:v>20.847032817446014</c:v>
                </c:pt>
                <c:pt idx="2090">
                  <c:v>20.834643956231993</c:v>
                </c:pt>
                <c:pt idx="2091">
                  <c:v>20.832553542705824</c:v>
                </c:pt>
                <c:pt idx="2092">
                  <c:v>21.016511218730038</c:v>
                </c:pt>
                <c:pt idx="2093">
                  <c:v>21.110683365998675</c:v>
                </c:pt>
                <c:pt idx="2094">
                  <c:v>21.153789380644799</c:v>
                </c:pt>
                <c:pt idx="2095">
                  <c:v>21.105455789986109</c:v>
                </c:pt>
                <c:pt idx="2096">
                  <c:v>21.055580538119742</c:v>
                </c:pt>
                <c:pt idx="2097">
                  <c:v>21.161178442452798</c:v>
                </c:pt>
                <c:pt idx="2098">
                  <c:v>21.018916160410082</c:v>
                </c:pt>
                <c:pt idx="2099">
                  <c:v>20.991073281031113</c:v>
                </c:pt>
                <c:pt idx="2100">
                  <c:v>21.060142690358713</c:v>
                </c:pt>
                <c:pt idx="2101">
                  <c:v>21.087028862785278</c:v>
                </c:pt>
                <c:pt idx="2102">
                  <c:v>21.02628788545417</c:v>
                </c:pt>
                <c:pt idx="2103">
                  <c:v>21.043952240399914</c:v>
                </c:pt>
                <c:pt idx="2104">
                  <c:v>21.021410995874213</c:v>
                </c:pt>
                <c:pt idx="2105">
                  <c:v>21.024683266744344</c:v>
                </c:pt>
                <c:pt idx="2106">
                  <c:v>21.03656043905962</c:v>
                </c:pt>
                <c:pt idx="2107">
                  <c:v>21.180889606629624</c:v>
                </c:pt>
                <c:pt idx="2108">
                  <c:v>21.020200291955852</c:v>
                </c:pt>
                <c:pt idx="2109">
                  <c:v>21.102223956281243</c:v>
                </c:pt>
                <c:pt idx="2110">
                  <c:v>21.021020616737779</c:v>
                </c:pt>
                <c:pt idx="2111">
                  <c:v>20.900662345350209</c:v>
                </c:pt>
                <c:pt idx="2112">
                  <c:v>20.925126472435451</c:v>
                </c:pt>
                <c:pt idx="2113">
                  <c:v>21.092038013906937</c:v>
                </c:pt>
                <c:pt idx="2114">
                  <c:v>21.152802185353536</c:v>
                </c:pt>
                <c:pt idx="2115">
                  <c:v>21.241485125763791</c:v>
                </c:pt>
                <c:pt idx="2116">
                  <c:v>21.055086482558593</c:v>
                </c:pt>
                <c:pt idx="2117">
                  <c:v>21.00974011699255</c:v>
                </c:pt>
                <c:pt idx="2118">
                  <c:v>21.001719345414131</c:v>
                </c:pt>
                <c:pt idx="2119">
                  <c:v>21.067980874285031</c:v>
                </c:pt>
                <c:pt idx="2120">
                  <c:v>21.115747735568426</c:v>
                </c:pt>
                <c:pt idx="2121">
                  <c:v>21.155623777296764</c:v>
                </c:pt>
                <c:pt idx="2122">
                  <c:v>21.045982771232111</c:v>
                </c:pt>
                <c:pt idx="2123">
                  <c:v>21.020680496144546</c:v>
                </c:pt>
                <c:pt idx="2124">
                  <c:v>21.096483814466968</c:v>
                </c:pt>
                <c:pt idx="2125">
                  <c:v>21.001767404766209</c:v>
                </c:pt>
                <c:pt idx="2126">
                  <c:v>20.988235725905511</c:v>
                </c:pt>
                <c:pt idx="2127">
                  <c:v>20.891435950126333</c:v>
                </c:pt>
                <c:pt idx="2128">
                  <c:v>21.095229251748787</c:v>
                </c:pt>
                <c:pt idx="2129">
                  <c:v>21.011904979061296</c:v>
                </c:pt>
                <c:pt idx="2130">
                  <c:v>21.037870699069614</c:v>
                </c:pt>
                <c:pt idx="2131">
                  <c:v>21.156723194889672</c:v>
                </c:pt>
                <c:pt idx="2132">
                  <c:v>21.120701514621445</c:v>
                </c:pt>
                <c:pt idx="2133">
                  <c:v>21.041932021944234</c:v>
                </c:pt>
                <c:pt idx="2134">
                  <c:v>20.953077684057931</c:v>
                </c:pt>
                <c:pt idx="2135">
                  <c:v>21.104034197923195</c:v>
                </c:pt>
                <c:pt idx="2136">
                  <c:v>21.057567319996895</c:v>
                </c:pt>
                <c:pt idx="2137">
                  <c:v>21.072485181145787</c:v>
                </c:pt>
                <c:pt idx="2138">
                  <c:v>21.052617461178766</c:v>
                </c:pt>
                <c:pt idx="2139">
                  <c:v>21.09382553911195</c:v>
                </c:pt>
                <c:pt idx="2140">
                  <c:v>21.085402627504887</c:v>
                </c:pt>
                <c:pt idx="2141">
                  <c:v>21.036648691098097</c:v>
                </c:pt>
                <c:pt idx="2142">
                  <c:v>21.022874052021791</c:v>
                </c:pt>
                <c:pt idx="2143">
                  <c:v>21.060439700192234</c:v>
                </c:pt>
                <c:pt idx="2144">
                  <c:v>21.055081808726083</c:v>
                </c:pt>
                <c:pt idx="2145">
                  <c:v>21.087464152993832</c:v>
                </c:pt>
                <c:pt idx="2146">
                  <c:v>21.050148553875424</c:v>
                </c:pt>
                <c:pt idx="2147">
                  <c:v>21.030593769390066</c:v>
                </c:pt>
                <c:pt idx="2148">
                  <c:v>21.074091097131415</c:v>
                </c:pt>
                <c:pt idx="2149">
                  <c:v>21.011683545251568</c:v>
                </c:pt>
                <c:pt idx="2150">
                  <c:v>21.009305216693168</c:v>
                </c:pt>
                <c:pt idx="2151">
                  <c:v>21.066638968592745</c:v>
                </c:pt>
                <c:pt idx="2152">
                  <c:v>21.035510162136859</c:v>
                </c:pt>
                <c:pt idx="2153">
                  <c:v>21.10255238854586</c:v>
                </c:pt>
                <c:pt idx="2154">
                  <c:v>20.964039452733893</c:v>
                </c:pt>
                <c:pt idx="2155">
                  <c:v>21.100434862733032</c:v>
                </c:pt>
                <c:pt idx="2156">
                  <c:v>21.074496925650148</c:v>
                </c:pt>
                <c:pt idx="2157">
                  <c:v>21.031896945003375</c:v>
                </c:pt>
                <c:pt idx="2158">
                  <c:v>21.032314160259428</c:v>
                </c:pt>
                <c:pt idx="2159">
                  <c:v>21.224365992632951</c:v>
                </c:pt>
                <c:pt idx="2160">
                  <c:v>21.102449108041156</c:v>
                </c:pt>
                <c:pt idx="2161">
                  <c:v>21.073609315783745</c:v>
                </c:pt>
                <c:pt idx="2162">
                  <c:v>21.017009558541439</c:v>
                </c:pt>
                <c:pt idx="2163">
                  <c:v>20.96771606763571</c:v>
                </c:pt>
                <c:pt idx="2164">
                  <c:v>20.946514335694111</c:v>
                </c:pt>
                <c:pt idx="2165">
                  <c:v>21.095724248511111</c:v>
                </c:pt>
                <c:pt idx="2166">
                  <c:v>21.084430279601921</c:v>
                </c:pt>
                <c:pt idx="2167">
                  <c:v>21.076115670865697</c:v>
                </c:pt>
                <c:pt idx="2168">
                  <c:v>21.111671237805687</c:v>
                </c:pt>
                <c:pt idx="2169">
                  <c:v>21.109112122922813</c:v>
                </c:pt>
                <c:pt idx="2170">
                  <c:v>20.938247737787165</c:v>
                </c:pt>
                <c:pt idx="2171">
                  <c:v>21.191665717817582</c:v>
                </c:pt>
                <c:pt idx="2172">
                  <c:v>21.107379364567066</c:v>
                </c:pt>
                <c:pt idx="2173">
                  <c:v>21.04694728477444</c:v>
                </c:pt>
                <c:pt idx="2174">
                  <c:v>21.081853288207821</c:v>
                </c:pt>
                <c:pt idx="2175">
                  <c:v>21.12043593360707</c:v>
                </c:pt>
                <c:pt idx="2176">
                  <c:v>20.935349861581511</c:v>
                </c:pt>
                <c:pt idx="2177">
                  <c:v>20.962621249371864</c:v>
                </c:pt>
                <c:pt idx="2178">
                  <c:v>21.169909834769978</c:v>
                </c:pt>
                <c:pt idx="2179">
                  <c:v>21.10142871425332</c:v>
                </c:pt>
                <c:pt idx="2180">
                  <c:v>21.110654313348043</c:v>
                </c:pt>
                <c:pt idx="2181">
                  <c:v>20.956145447571949</c:v>
                </c:pt>
                <c:pt idx="2182">
                  <c:v>21.033672411724531</c:v>
                </c:pt>
                <c:pt idx="2183">
                  <c:v>21.091384865436957</c:v>
                </c:pt>
                <c:pt idx="2184">
                  <c:v>20.990010838343288</c:v>
                </c:pt>
                <c:pt idx="2185">
                  <c:v>21.095131588488368</c:v>
                </c:pt>
                <c:pt idx="2186">
                  <c:v>21.055154599735655</c:v>
                </c:pt>
                <c:pt idx="2187">
                  <c:v>20.945238401742351</c:v>
                </c:pt>
                <c:pt idx="2188">
                  <c:v>21.038990615737305</c:v>
                </c:pt>
                <c:pt idx="2189">
                  <c:v>21.050730264200403</c:v>
                </c:pt>
                <c:pt idx="2190">
                  <c:v>21.053985645659122</c:v>
                </c:pt>
                <c:pt idx="2191">
                  <c:v>21.006705878831667</c:v>
                </c:pt>
                <c:pt idx="2192">
                  <c:v>20.958055671385939</c:v>
                </c:pt>
                <c:pt idx="2193">
                  <c:v>21.018666484047458</c:v>
                </c:pt>
                <c:pt idx="2194">
                  <c:v>21.075712380955466</c:v>
                </c:pt>
                <c:pt idx="2195">
                  <c:v>21.099310487752064</c:v>
                </c:pt>
                <c:pt idx="2196">
                  <c:v>21.045141668882188</c:v>
                </c:pt>
                <c:pt idx="2197">
                  <c:v>21.011975629189411</c:v>
                </c:pt>
                <c:pt idx="2198">
                  <c:v>21.08023757986324</c:v>
                </c:pt>
                <c:pt idx="2199">
                  <c:v>21.231362512904305</c:v>
                </c:pt>
                <c:pt idx="2200">
                  <c:v>21.169825966144771</c:v>
                </c:pt>
                <c:pt idx="2201">
                  <c:v>21.122265034954896</c:v>
                </c:pt>
                <c:pt idx="2202">
                  <c:v>21.167569366161917</c:v>
                </c:pt>
                <c:pt idx="2203">
                  <c:v>21.114205056486202</c:v>
                </c:pt>
                <c:pt idx="2204">
                  <c:v>20.968277258409611</c:v>
                </c:pt>
                <c:pt idx="2205">
                  <c:v>21.062940722288051</c:v>
                </c:pt>
                <c:pt idx="2206">
                  <c:v>21.136145531380588</c:v>
                </c:pt>
                <c:pt idx="2207">
                  <c:v>21.197115694654567</c:v>
                </c:pt>
                <c:pt idx="2208">
                  <c:v>21.010817745194004</c:v>
                </c:pt>
                <c:pt idx="2209">
                  <c:v>21.131398601116082</c:v>
                </c:pt>
                <c:pt idx="2210">
                  <c:v>21.13773227314023</c:v>
                </c:pt>
                <c:pt idx="2211">
                  <c:v>21.117423805517241</c:v>
                </c:pt>
                <c:pt idx="2212">
                  <c:v>21.180696510580496</c:v>
                </c:pt>
                <c:pt idx="2213">
                  <c:v>21.138902828642994</c:v>
                </c:pt>
                <c:pt idx="2214">
                  <c:v>21.230994278274053</c:v>
                </c:pt>
                <c:pt idx="2215">
                  <c:v>21.212623510650531</c:v>
                </c:pt>
                <c:pt idx="2216">
                  <c:v>21.07295495039488</c:v>
                </c:pt>
                <c:pt idx="2217">
                  <c:v>21.152391018178029</c:v>
                </c:pt>
                <c:pt idx="2218">
                  <c:v>21.090996566507933</c:v>
                </c:pt>
                <c:pt idx="2219">
                  <c:v>21.040180346012765</c:v>
                </c:pt>
                <c:pt idx="2220">
                  <c:v>21.123895777787151</c:v>
                </c:pt>
                <c:pt idx="2221">
                  <c:v>20.97772177767941</c:v>
                </c:pt>
                <c:pt idx="2222">
                  <c:v>21.035824953550517</c:v>
                </c:pt>
                <c:pt idx="2223">
                  <c:v>21.354994727471393</c:v>
                </c:pt>
                <c:pt idx="2224">
                  <c:v>21.185417067047123</c:v>
                </c:pt>
                <c:pt idx="2225">
                  <c:v>21.067979326224069</c:v>
                </c:pt>
                <c:pt idx="2226">
                  <c:v>21.009667141156935</c:v>
                </c:pt>
                <c:pt idx="2227">
                  <c:v>21.162400282677183</c:v>
                </c:pt>
                <c:pt idx="2228">
                  <c:v>21.135937172202247</c:v>
                </c:pt>
                <c:pt idx="2229">
                  <c:v>20.964781118384952</c:v>
                </c:pt>
                <c:pt idx="2230">
                  <c:v>21.098717975439264</c:v>
                </c:pt>
                <c:pt idx="2231">
                  <c:v>21.272675380309273</c:v>
                </c:pt>
                <c:pt idx="2232">
                  <c:v>21.102377381354884</c:v>
                </c:pt>
                <c:pt idx="2233">
                  <c:v>21.105678973181689</c:v>
                </c:pt>
                <c:pt idx="2234">
                  <c:v>21.153189969981504</c:v>
                </c:pt>
                <c:pt idx="2235">
                  <c:v>20.961825709393331</c:v>
                </c:pt>
                <c:pt idx="2236">
                  <c:v>21.080966500762354</c:v>
                </c:pt>
                <c:pt idx="2237">
                  <c:v>21.118962458079565</c:v>
                </c:pt>
                <c:pt idx="2238">
                  <c:v>21.218708276201173</c:v>
                </c:pt>
                <c:pt idx="2239">
                  <c:v>21.116810986399386</c:v>
                </c:pt>
                <c:pt idx="2240">
                  <c:v>21.09113951471403</c:v>
                </c:pt>
                <c:pt idx="2241">
                  <c:v>21.144086741764109</c:v>
                </c:pt>
                <c:pt idx="2242">
                  <c:v>21.103469223705492</c:v>
                </c:pt>
                <c:pt idx="2243">
                  <c:v>21.220672047725202</c:v>
                </c:pt>
                <c:pt idx="2244">
                  <c:v>21.030624344595573</c:v>
                </c:pt>
                <c:pt idx="2245">
                  <c:v>21.090251693364834</c:v>
                </c:pt>
                <c:pt idx="2246">
                  <c:v>21.048151747104718</c:v>
                </c:pt>
                <c:pt idx="2247">
                  <c:v>21.137612773795169</c:v>
                </c:pt>
                <c:pt idx="2248">
                  <c:v>21.164759837215549</c:v>
                </c:pt>
                <c:pt idx="2249">
                  <c:v>21.097594284207386</c:v>
                </c:pt>
                <c:pt idx="2250">
                  <c:v>21.058159656176112</c:v>
                </c:pt>
                <c:pt idx="2251">
                  <c:v>21.104174591550098</c:v>
                </c:pt>
                <c:pt idx="2252">
                  <c:v>21.133713826027098</c:v>
                </c:pt>
                <c:pt idx="2253">
                  <c:v>21.045360172118986</c:v>
                </c:pt>
                <c:pt idx="2254">
                  <c:v>21.256370141354459</c:v>
                </c:pt>
                <c:pt idx="2255">
                  <c:v>21.111534472091861</c:v>
                </c:pt>
                <c:pt idx="2256">
                  <c:v>21.141172662234347</c:v>
                </c:pt>
                <c:pt idx="2257">
                  <c:v>21.097890867486811</c:v>
                </c:pt>
                <c:pt idx="2258">
                  <c:v>21.025163474531464</c:v>
                </c:pt>
                <c:pt idx="2259">
                  <c:v>21.003702434400616</c:v>
                </c:pt>
                <c:pt idx="2260">
                  <c:v>21.006846224895359</c:v>
                </c:pt>
                <c:pt idx="2261">
                  <c:v>21.172985812549005</c:v>
                </c:pt>
                <c:pt idx="2262">
                  <c:v>21.288245013729103</c:v>
                </c:pt>
                <c:pt idx="2263">
                  <c:v>21.161763770234757</c:v>
                </c:pt>
                <c:pt idx="2264">
                  <c:v>21.115120363793874</c:v>
                </c:pt>
                <c:pt idx="2265">
                  <c:v>21.092483792167084</c:v>
                </c:pt>
                <c:pt idx="2266">
                  <c:v>21.098615470275902</c:v>
                </c:pt>
                <c:pt idx="2267">
                  <c:v>21.079048903056801</c:v>
                </c:pt>
                <c:pt idx="2268">
                  <c:v>21.172722271124165</c:v>
                </c:pt>
                <c:pt idx="2269">
                  <c:v>21.071352600641482</c:v>
                </c:pt>
                <c:pt idx="2270">
                  <c:v>21.008077067213357</c:v>
                </c:pt>
                <c:pt idx="2271">
                  <c:v>20.989584563388455</c:v>
                </c:pt>
                <c:pt idx="2272">
                  <c:v>21.095335641017336</c:v>
                </c:pt>
                <c:pt idx="2273">
                  <c:v>21.107215229606936</c:v>
                </c:pt>
                <c:pt idx="2274">
                  <c:v>21.084736179824979</c:v>
                </c:pt>
                <c:pt idx="2275">
                  <c:v>21.002000690830307</c:v>
                </c:pt>
                <c:pt idx="2276">
                  <c:v>21.091255833450642</c:v>
                </c:pt>
                <c:pt idx="2277">
                  <c:v>21.132037798760493</c:v>
                </c:pt>
                <c:pt idx="2278">
                  <c:v>21.06659354963405</c:v>
                </c:pt>
                <c:pt idx="2279">
                  <c:v>21.135761239788259</c:v>
                </c:pt>
                <c:pt idx="2280">
                  <c:v>21.210877714656924</c:v>
                </c:pt>
                <c:pt idx="2281">
                  <c:v>21.202110057263642</c:v>
                </c:pt>
                <c:pt idx="2282">
                  <c:v>21.160461028016599</c:v>
                </c:pt>
                <c:pt idx="2283">
                  <c:v>21.1169481824721</c:v>
                </c:pt>
                <c:pt idx="2284">
                  <c:v>21.005558722343864</c:v>
                </c:pt>
                <c:pt idx="2285">
                  <c:v>21.173569719567723</c:v>
                </c:pt>
                <c:pt idx="2286">
                  <c:v>21.288200007863498</c:v>
                </c:pt>
                <c:pt idx="2287">
                  <c:v>21.174312067143063</c:v>
                </c:pt>
                <c:pt idx="2288">
                  <c:v>21.124682534207039</c:v>
                </c:pt>
                <c:pt idx="2289">
                  <c:v>21.263973476238441</c:v>
                </c:pt>
                <c:pt idx="2290">
                  <c:v>21.154681479884101</c:v>
                </c:pt>
                <c:pt idx="2291">
                  <c:v>21.091395094526401</c:v>
                </c:pt>
                <c:pt idx="2292">
                  <c:v>21.014075332919091</c:v>
                </c:pt>
                <c:pt idx="2293">
                  <c:v>21.080895400477278</c:v>
                </c:pt>
                <c:pt idx="2294">
                  <c:v>20.909718031307733</c:v>
                </c:pt>
                <c:pt idx="2295">
                  <c:v>21.037195372444096</c:v>
                </c:pt>
                <c:pt idx="2296">
                  <c:v>21.15421679650672</c:v>
                </c:pt>
                <c:pt idx="2297">
                  <c:v>21.311846694618346</c:v>
                </c:pt>
                <c:pt idx="2298">
                  <c:v>21.169744440354506</c:v>
                </c:pt>
                <c:pt idx="2299">
                  <c:v>21.120375369955468</c:v>
                </c:pt>
                <c:pt idx="2300">
                  <c:v>21.212626083549502</c:v>
                </c:pt>
                <c:pt idx="2301">
                  <c:v>21.281351196141323</c:v>
                </c:pt>
                <c:pt idx="2302">
                  <c:v>21.222520670367668</c:v>
                </c:pt>
                <c:pt idx="2303">
                  <c:v>21.210691742627546</c:v>
                </c:pt>
                <c:pt idx="2304">
                  <c:v>21.220210196910873</c:v>
                </c:pt>
                <c:pt idx="2305">
                  <c:v>21.096868396351017</c:v>
                </c:pt>
                <c:pt idx="2306">
                  <c:v>21.308789520220827</c:v>
                </c:pt>
                <c:pt idx="2307">
                  <c:v>21.255292786983436</c:v>
                </c:pt>
                <c:pt idx="2308">
                  <c:v>21.089489341191943</c:v>
                </c:pt>
                <c:pt idx="2309">
                  <c:v>21.009852652651372</c:v>
                </c:pt>
                <c:pt idx="2310">
                  <c:v>21.115945065469013</c:v>
                </c:pt>
                <c:pt idx="2311">
                  <c:v>21.05990509800197</c:v>
                </c:pt>
                <c:pt idx="2312">
                  <c:v>21.063093061681034</c:v>
                </c:pt>
                <c:pt idx="2313">
                  <c:v>21.30833688480196</c:v>
                </c:pt>
                <c:pt idx="2314">
                  <c:v>21.126146666663807</c:v>
                </c:pt>
                <c:pt idx="2315">
                  <c:v>21.095109944647195</c:v>
                </c:pt>
                <c:pt idx="2316">
                  <c:v>21.179669682720089</c:v>
                </c:pt>
                <c:pt idx="2317">
                  <c:v>21.768259905685277</c:v>
                </c:pt>
                <c:pt idx="2318">
                  <c:v>22.445586682399341</c:v>
                </c:pt>
                <c:pt idx="2319">
                  <c:v>22.513055235872791</c:v>
                </c:pt>
                <c:pt idx="2320">
                  <c:v>22.667106109494235</c:v>
                </c:pt>
                <c:pt idx="2321">
                  <c:v>22.546394668897612</c:v>
                </c:pt>
                <c:pt idx="2322">
                  <c:v>22.576831587707233</c:v>
                </c:pt>
                <c:pt idx="2323">
                  <c:v>22.403021659251056</c:v>
                </c:pt>
                <c:pt idx="2324">
                  <c:v>22.28496283258832</c:v>
                </c:pt>
                <c:pt idx="2325">
                  <c:v>22.355113125086973</c:v>
                </c:pt>
                <c:pt idx="2326">
                  <c:v>22.434495568887328</c:v>
                </c:pt>
                <c:pt idx="2327">
                  <c:v>22.317237784236593</c:v>
                </c:pt>
                <c:pt idx="2328">
                  <c:v>22.622648432850802</c:v>
                </c:pt>
                <c:pt idx="2329">
                  <c:v>22.541196223783103</c:v>
                </c:pt>
                <c:pt idx="2330">
                  <c:v>22.64401638212016</c:v>
                </c:pt>
                <c:pt idx="2331">
                  <c:v>22.286225700569933</c:v>
                </c:pt>
                <c:pt idx="2332">
                  <c:v>22.571873871889039</c:v>
                </c:pt>
                <c:pt idx="2333">
                  <c:v>22.269547771958937</c:v>
                </c:pt>
                <c:pt idx="2334">
                  <c:v>22.457905471114216</c:v>
                </c:pt>
                <c:pt idx="2335">
                  <c:v>22.377884737434673</c:v>
                </c:pt>
                <c:pt idx="2336">
                  <c:v>22.239305479842791</c:v>
                </c:pt>
                <c:pt idx="2337">
                  <c:v>22.357317499797841</c:v>
                </c:pt>
                <c:pt idx="2338">
                  <c:v>22.393598449514485</c:v>
                </c:pt>
                <c:pt idx="2339">
                  <c:v>22.360673256608258</c:v>
                </c:pt>
                <c:pt idx="2340">
                  <c:v>22.325465175684521</c:v>
                </c:pt>
                <c:pt idx="2341">
                  <c:v>22.3462185901605</c:v>
                </c:pt>
                <c:pt idx="2342">
                  <c:v>22.440584216730798</c:v>
                </c:pt>
                <c:pt idx="2343">
                  <c:v>22.326033140765393</c:v>
                </c:pt>
                <c:pt idx="2344">
                  <c:v>22.456652314194397</c:v>
                </c:pt>
                <c:pt idx="2345">
                  <c:v>22.280335289366661</c:v>
                </c:pt>
                <c:pt idx="2346">
                  <c:v>22.425791537174256</c:v>
                </c:pt>
                <c:pt idx="2347">
                  <c:v>22.389231770491929</c:v>
                </c:pt>
                <c:pt idx="2348">
                  <c:v>22.432364021466256</c:v>
                </c:pt>
                <c:pt idx="2349">
                  <c:v>22.219711508185782</c:v>
                </c:pt>
                <c:pt idx="2350">
                  <c:v>22.368737521753477</c:v>
                </c:pt>
                <c:pt idx="2351">
                  <c:v>22.362954611501902</c:v>
                </c:pt>
                <c:pt idx="2352">
                  <c:v>22.261900864269506</c:v>
                </c:pt>
                <c:pt idx="2353">
                  <c:v>22.273371631217643</c:v>
                </c:pt>
                <c:pt idx="2354">
                  <c:v>22.493616921775391</c:v>
                </c:pt>
                <c:pt idx="2355">
                  <c:v>22.182948125519481</c:v>
                </c:pt>
                <c:pt idx="2356">
                  <c:v>22.397046310356529</c:v>
                </c:pt>
                <c:pt idx="2357">
                  <c:v>22.27697482681501</c:v>
                </c:pt>
                <c:pt idx="2358">
                  <c:v>22.415770426720897</c:v>
                </c:pt>
                <c:pt idx="2359">
                  <c:v>22.406760986866985</c:v>
                </c:pt>
                <c:pt idx="2360">
                  <c:v>22.255043639910514</c:v>
                </c:pt>
                <c:pt idx="2361">
                  <c:v>22.370865281181509</c:v>
                </c:pt>
                <c:pt idx="2362">
                  <c:v>22.289299737896506</c:v>
                </c:pt>
                <c:pt idx="2363">
                  <c:v>22.300938607948201</c:v>
                </c:pt>
                <c:pt idx="2364">
                  <c:v>22.344738958592146</c:v>
                </c:pt>
                <c:pt idx="2365">
                  <c:v>22.292740513483608</c:v>
                </c:pt>
                <c:pt idx="2366">
                  <c:v>22.359916854778124</c:v>
                </c:pt>
                <c:pt idx="2367">
                  <c:v>22.439156555217149</c:v>
                </c:pt>
                <c:pt idx="2368">
                  <c:v>22.387236592014492</c:v>
                </c:pt>
                <c:pt idx="2369">
                  <c:v>22.396502678856503</c:v>
                </c:pt>
                <c:pt idx="2370">
                  <c:v>22.3966890634027</c:v>
                </c:pt>
                <c:pt idx="2371">
                  <c:v>22.503320792398942</c:v>
                </c:pt>
                <c:pt idx="2372">
                  <c:v>22.302633486448407</c:v>
                </c:pt>
                <c:pt idx="2373">
                  <c:v>22.446506841151123</c:v>
                </c:pt>
                <c:pt idx="2374">
                  <c:v>22.391370527408995</c:v>
                </c:pt>
                <c:pt idx="2375">
                  <c:v>22.437528776725728</c:v>
                </c:pt>
                <c:pt idx="2376">
                  <c:v>22.510717522805258</c:v>
                </c:pt>
                <c:pt idx="2377">
                  <c:v>22.437884927670272</c:v>
                </c:pt>
                <c:pt idx="2378">
                  <c:v>22.338528652588767</c:v>
                </c:pt>
                <c:pt idx="2379">
                  <c:v>22.289640965400231</c:v>
                </c:pt>
                <c:pt idx="2380">
                  <c:v>22.407672403190666</c:v>
                </c:pt>
                <c:pt idx="2381">
                  <c:v>22.292872684966781</c:v>
                </c:pt>
                <c:pt idx="2382">
                  <c:v>22.310260415240908</c:v>
                </c:pt>
                <c:pt idx="2383">
                  <c:v>22.242721244951834</c:v>
                </c:pt>
                <c:pt idx="2384">
                  <c:v>22.480118950358126</c:v>
                </c:pt>
                <c:pt idx="2385">
                  <c:v>22.396474074405777</c:v>
                </c:pt>
                <c:pt idx="2386">
                  <c:v>22.5486738150995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86-490E-90CF-CA2908A94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6760"/>
        <c:axId val="718175800"/>
      </c:scatterChart>
      <c:valAx>
        <c:axId val="718176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5800"/>
        <c:crosses val="autoZero"/>
        <c:crossBetween val="midCat"/>
      </c:valAx>
      <c:valAx>
        <c:axId val="718175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676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AA$27:$AA$2413</c:f>
              <c:numCache>
                <c:formatCode>General</c:formatCode>
                <c:ptCount val="2387"/>
                <c:pt idx="0">
                  <c:v>2.0946795140343529E-2</c:v>
                </c:pt>
                <c:pt idx="1">
                  <c:v>6.2840385421030584E-2</c:v>
                </c:pt>
                <c:pt idx="2">
                  <c:v>0.10473397570171765</c:v>
                </c:pt>
                <c:pt idx="3">
                  <c:v>0.1466275659824047</c:v>
                </c:pt>
                <c:pt idx="4">
                  <c:v>0.18852115626309177</c:v>
                </c:pt>
                <c:pt idx="5">
                  <c:v>0.23041474654377883</c:v>
                </c:pt>
                <c:pt idx="6">
                  <c:v>0.27230833682446587</c:v>
                </c:pt>
                <c:pt idx="7">
                  <c:v>0.31420192710515293</c:v>
                </c:pt>
                <c:pt idx="8">
                  <c:v>0.35609551738584</c:v>
                </c:pt>
                <c:pt idx="9">
                  <c:v>0.39798910766652706</c:v>
                </c:pt>
                <c:pt idx="10">
                  <c:v>0.43988269794721413</c:v>
                </c:pt>
                <c:pt idx="11">
                  <c:v>0.48177628822790119</c:v>
                </c:pt>
                <c:pt idx="12">
                  <c:v>0.52366987850858815</c:v>
                </c:pt>
                <c:pt idx="13">
                  <c:v>0.56556346878927521</c:v>
                </c:pt>
                <c:pt idx="14">
                  <c:v>0.60745705906996228</c:v>
                </c:pt>
                <c:pt idx="15">
                  <c:v>0.64935064935064934</c:v>
                </c:pt>
                <c:pt idx="16">
                  <c:v>0.69124423963133641</c:v>
                </c:pt>
                <c:pt idx="17">
                  <c:v>0.73313782991202348</c:v>
                </c:pt>
                <c:pt idx="18">
                  <c:v>0.77503142019271054</c:v>
                </c:pt>
                <c:pt idx="19">
                  <c:v>0.81692501047339761</c:v>
                </c:pt>
                <c:pt idx="20">
                  <c:v>0.85881860075408467</c:v>
                </c:pt>
                <c:pt idx="21">
                  <c:v>0.90071219103477174</c:v>
                </c:pt>
                <c:pt idx="22">
                  <c:v>0.9426057813154588</c:v>
                </c:pt>
                <c:pt idx="23">
                  <c:v>0.98449937159614587</c:v>
                </c:pt>
                <c:pt idx="24">
                  <c:v>1.0263929618768328</c:v>
                </c:pt>
                <c:pt idx="25">
                  <c:v>1.06828655215752</c:v>
                </c:pt>
                <c:pt idx="26">
                  <c:v>1.110180142438207</c:v>
                </c:pt>
                <c:pt idx="27">
                  <c:v>1.1520737327188941</c:v>
                </c:pt>
                <c:pt idx="28">
                  <c:v>1.1939673229995811</c:v>
                </c:pt>
                <c:pt idx="29">
                  <c:v>1.2358609132802683</c:v>
                </c:pt>
                <c:pt idx="30">
                  <c:v>1.2777545035609552</c:v>
                </c:pt>
                <c:pt idx="31">
                  <c:v>1.3196480938416424</c:v>
                </c:pt>
                <c:pt idx="32">
                  <c:v>1.3615416841223293</c:v>
                </c:pt>
                <c:pt idx="33">
                  <c:v>1.4034352744030163</c:v>
                </c:pt>
                <c:pt idx="34">
                  <c:v>1.4453288646837035</c:v>
                </c:pt>
                <c:pt idx="35">
                  <c:v>1.4872224549643904</c:v>
                </c:pt>
                <c:pt idx="36">
                  <c:v>1.5291160452450776</c:v>
                </c:pt>
                <c:pt idx="37">
                  <c:v>1.5710096355257646</c:v>
                </c:pt>
                <c:pt idx="38">
                  <c:v>1.6129032258064517</c:v>
                </c:pt>
                <c:pt idx="39">
                  <c:v>1.6547968160871387</c:v>
                </c:pt>
                <c:pt idx="40">
                  <c:v>1.6966904063678259</c:v>
                </c:pt>
                <c:pt idx="41">
                  <c:v>1.7385839966485128</c:v>
                </c:pt>
                <c:pt idx="42">
                  <c:v>1.7804775869292</c:v>
                </c:pt>
                <c:pt idx="43">
                  <c:v>1.8223711772098869</c:v>
                </c:pt>
                <c:pt idx="44">
                  <c:v>1.8642647674905741</c:v>
                </c:pt>
                <c:pt idx="45">
                  <c:v>1.9061583577712611</c:v>
                </c:pt>
                <c:pt idx="46">
                  <c:v>1.9480519480519483</c:v>
                </c:pt>
                <c:pt idx="47">
                  <c:v>1.9899455383326352</c:v>
                </c:pt>
                <c:pt idx="48">
                  <c:v>2.0318391286133224</c:v>
                </c:pt>
                <c:pt idx="49">
                  <c:v>2.0737327188940093</c:v>
                </c:pt>
                <c:pt idx="50">
                  <c:v>2.1156263091746967</c:v>
                </c:pt>
                <c:pt idx="51">
                  <c:v>2.1575198994553837</c:v>
                </c:pt>
                <c:pt idx="52">
                  <c:v>2.1994134897360706</c:v>
                </c:pt>
                <c:pt idx="53">
                  <c:v>2.2413070800167576</c:v>
                </c:pt>
                <c:pt idx="54">
                  <c:v>2.283200670297445</c:v>
                </c:pt>
                <c:pt idx="55">
                  <c:v>2.325094260578132</c:v>
                </c:pt>
                <c:pt idx="56">
                  <c:v>2.3669878508588189</c:v>
                </c:pt>
                <c:pt idx="57">
                  <c:v>2.4088814411395059</c:v>
                </c:pt>
                <c:pt idx="58">
                  <c:v>2.4507750314201933</c:v>
                </c:pt>
                <c:pt idx="59">
                  <c:v>2.4926686217008802</c:v>
                </c:pt>
                <c:pt idx="60">
                  <c:v>2.5345622119815672</c:v>
                </c:pt>
                <c:pt idx="61">
                  <c:v>2.5764558022622541</c:v>
                </c:pt>
                <c:pt idx="62">
                  <c:v>2.6183493925429415</c:v>
                </c:pt>
                <c:pt idx="63">
                  <c:v>2.6602429828236285</c:v>
                </c:pt>
                <c:pt idx="64">
                  <c:v>2.7021365731043154</c:v>
                </c:pt>
                <c:pt idx="65">
                  <c:v>2.7440301633850024</c:v>
                </c:pt>
                <c:pt idx="66">
                  <c:v>2.7859237536656893</c:v>
                </c:pt>
                <c:pt idx="67">
                  <c:v>2.8278173439463767</c:v>
                </c:pt>
                <c:pt idx="68">
                  <c:v>2.8697109342270637</c:v>
                </c:pt>
                <c:pt idx="69">
                  <c:v>2.9116045245077506</c:v>
                </c:pt>
                <c:pt idx="70">
                  <c:v>2.9534981147884376</c:v>
                </c:pt>
                <c:pt idx="71">
                  <c:v>2.995391705069125</c:v>
                </c:pt>
                <c:pt idx="72">
                  <c:v>3.037285295349812</c:v>
                </c:pt>
                <c:pt idx="73">
                  <c:v>3.0791788856304989</c:v>
                </c:pt>
                <c:pt idx="74">
                  <c:v>3.1210724759111859</c:v>
                </c:pt>
                <c:pt idx="75">
                  <c:v>3.1629660661918733</c:v>
                </c:pt>
                <c:pt idx="76">
                  <c:v>3.2048596564725602</c:v>
                </c:pt>
                <c:pt idx="77">
                  <c:v>3.2467532467532472</c:v>
                </c:pt>
                <c:pt idx="78">
                  <c:v>3.2886468370339341</c:v>
                </c:pt>
                <c:pt idx="79">
                  <c:v>3.3305404273146215</c:v>
                </c:pt>
                <c:pt idx="80">
                  <c:v>3.3724340175953085</c:v>
                </c:pt>
                <c:pt idx="81">
                  <c:v>3.4143276078759954</c:v>
                </c:pt>
                <c:pt idx="82">
                  <c:v>3.4562211981566824</c:v>
                </c:pt>
                <c:pt idx="83">
                  <c:v>3.4981147884373693</c:v>
                </c:pt>
                <c:pt idx="84">
                  <c:v>3.5400083787180567</c:v>
                </c:pt>
                <c:pt idx="85">
                  <c:v>3.5819019689987437</c:v>
                </c:pt>
                <c:pt idx="86">
                  <c:v>3.6237955592794306</c:v>
                </c:pt>
                <c:pt idx="87">
                  <c:v>3.6656891495601176</c:v>
                </c:pt>
                <c:pt idx="88">
                  <c:v>3.707582739840805</c:v>
                </c:pt>
                <c:pt idx="89">
                  <c:v>3.749476330121492</c:v>
                </c:pt>
                <c:pt idx="90">
                  <c:v>3.7913699204021789</c:v>
                </c:pt>
                <c:pt idx="91">
                  <c:v>3.8332635106828659</c:v>
                </c:pt>
                <c:pt idx="92">
                  <c:v>3.8751571009635533</c:v>
                </c:pt>
                <c:pt idx="93">
                  <c:v>3.9170506912442402</c:v>
                </c:pt>
                <c:pt idx="94">
                  <c:v>3.9589442815249272</c:v>
                </c:pt>
                <c:pt idx="95">
                  <c:v>4.0008378718056141</c:v>
                </c:pt>
                <c:pt idx="96">
                  <c:v>4.0427314620863006</c:v>
                </c:pt>
                <c:pt idx="97">
                  <c:v>4.084625052366988</c:v>
                </c:pt>
                <c:pt idx="98">
                  <c:v>4.1265186426476745</c:v>
                </c:pt>
                <c:pt idx="99">
                  <c:v>4.1684122329283619</c:v>
                </c:pt>
                <c:pt idx="100">
                  <c:v>4.2103058232090493</c:v>
                </c:pt>
                <c:pt idx="101">
                  <c:v>4.2521994134897358</c:v>
                </c:pt>
                <c:pt idx="102">
                  <c:v>4.2940930037704232</c:v>
                </c:pt>
                <c:pt idx="103">
                  <c:v>4.3359865940511106</c:v>
                </c:pt>
                <c:pt idx="104">
                  <c:v>4.3778801843317972</c:v>
                </c:pt>
                <c:pt idx="105">
                  <c:v>4.4197737746124846</c:v>
                </c:pt>
                <c:pt idx="106">
                  <c:v>4.4616673648931711</c:v>
                </c:pt>
                <c:pt idx="107">
                  <c:v>4.5035609551738585</c:v>
                </c:pt>
                <c:pt idx="108">
                  <c:v>4.5454545454545459</c:v>
                </c:pt>
                <c:pt idx="109">
                  <c:v>4.5873481357352324</c:v>
                </c:pt>
                <c:pt idx="110">
                  <c:v>4.6292417260159198</c:v>
                </c:pt>
                <c:pt idx="111">
                  <c:v>4.6711353162966072</c:v>
                </c:pt>
                <c:pt idx="112">
                  <c:v>4.7130289065772937</c:v>
                </c:pt>
                <c:pt idx="113">
                  <c:v>4.7549224968579811</c:v>
                </c:pt>
                <c:pt idx="114">
                  <c:v>4.7968160871386676</c:v>
                </c:pt>
                <c:pt idx="115">
                  <c:v>4.838709677419355</c:v>
                </c:pt>
                <c:pt idx="116">
                  <c:v>4.8806032677000424</c:v>
                </c:pt>
                <c:pt idx="117">
                  <c:v>4.9224968579807289</c:v>
                </c:pt>
                <c:pt idx="118">
                  <c:v>4.9643904482614163</c:v>
                </c:pt>
                <c:pt idx="119">
                  <c:v>5.0062840385421028</c:v>
                </c:pt>
                <c:pt idx="120">
                  <c:v>5.0481776288227902</c:v>
                </c:pt>
                <c:pt idx="121">
                  <c:v>5.0900712191034776</c:v>
                </c:pt>
                <c:pt idx="122">
                  <c:v>5.1319648093841641</c:v>
                </c:pt>
                <c:pt idx="123">
                  <c:v>5.1738583996648515</c:v>
                </c:pt>
                <c:pt idx="124">
                  <c:v>5.2157519899455389</c:v>
                </c:pt>
                <c:pt idx="125">
                  <c:v>5.2576455802262254</c:v>
                </c:pt>
                <c:pt idx="126">
                  <c:v>5.2995391705069128</c:v>
                </c:pt>
                <c:pt idx="127">
                  <c:v>5.3414327607875993</c:v>
                </c:pt>
                <c:pt idx="128">
                  <c:v>5.3833263510682867</c:v>
                </c:pt>
                <c:pt idx="129">
                  <c:v>5.4252199413489741</c:v>
                </c:pt>
                <c:pt idx="130">
                  <c:v>5.4671135316296606</c:v>
                </c:pt>
                <c:pt idx="131">
                  <c:v>5.509007121910348</c:v>
                </c:pt>
                <c:pt idx="132">
                  <c:v>5.5509007121910345</c:v>
                </c:pt>
                <c:pt idx="133">
                  <c:v>5.5927943024717219</c:v>
                </c:pt>
                <c:pt idx="134">
                  <c:v>5.6346878927524093</c:v>
                </c:pt>
                <c:pt idx="135">
                  <c:v>5.6765814830330958</c:v>
                </c:pt>
                <c:pt idx="136">
                  <c:v>5.7184750733137832</c:v>
                </c:pt>
                <c:pt idx="137">
                  <c:v>5.7603686635944706</c:v>
                </c:pt>
                <c:pt idx="138">
                  <c:v>5.8022622538751571</c:v>
                </c:pt>
                <c:pt idx="139">
                  <c:v>5.8441558441558445</c:v>
                </c:pt>
                <c:pt idx="140">
                  <c:v>5.8860494344365311</c:v>
                </c:pt>
                <c:pt idx="141">
                  <c:v>5.9279430247172185</c:v>
                </c:pt>
                <c:pt idx="142">
                  <c:v>5.9698366149979059</c:v>
                </c:pt>
                <c:pt idx="143">
                  <c:v>6.0117302052785924</c:v>
                </c:pt>
                <c:pt idx="144">
                  <c:v>6.0536237955592798</c:v>
                </c:pt>
                <c:pt idx="145">
                  <c:v>6.0955173858399663</c:v>
                </c:pt>
                <c:pt idx="146">
                  <c:v>6.1374109761206537</c:v>
                </c:pt>
                <c:pt idx="147">
                  <c:v>6.1793045664013411</c:v>
                </c:pt>
                <c:pt idx="148">
                  <c:v>6.2211981566820276</c:v>
                </c:pt>
                <c:pt idx="149">
                  <c:v>6.263091746962715</c:v>
                </c:pt>
                <c:pt idx="150">
                  <c:v>6.3049853372434024</c:v>
                </c:pt>
                <c:pt idx="151">
                  <c:v>6.3468789275240889</c:v>
                </c:pt>
                <c:pt idx="152">
                  <c:v>6.3887725178047763</c:v>
                </c:pt>
                <c:pt idx="153">
                  <c:v>6.4306661080854628</c:v>
                </c:pt>
                <c:pt idx="154">
                  <c:v>6.4725596983661502</c:v>
                </c:pt>
                <c:pt idx="155">
                  <c:v>6.5144532886468376</c:v>
                </c:pt>
                <c:pt idx="156">
                  <c:v>6.5563468789275241</c:v>
                </c:pt>
                <c:pt idx="157">
                  <c:v>6.5982404692082115</c:v>
                </c:pt>
                <c:pt idx="158">
                  <c:v>6.6401340594888989</c:v>
                </c:pt>
                <c:pt idx="159">
                  <c:v>6.6820276497695854</c:v>
                </c:pt>
                <c:pt idx="160">
                  <c:v>6.7239212400502728</c:v>
                </c:pt>
                <c:pt idx="161">
                  <c:v>6.7658148303309593</c:v>
                </c:pt>
                <c:pt idx="162">
                  <c:v>6.8077084206116467</c:v>
                </c:pt>
                <c:pt idx="163">
                  <c:v>6.8496020108923341</c:v>
                </c:pt>
                <c:pt idx="164">
                  <c:v>6.8914956011730206</c:v>
                </c:pt>
                <c:pt idx="165">
                  <c:v>6.933389191453708</c:v>
                </c:pt>
                <c:pt idx="166">
                  <c:v>6.9752827817343945</c:v>
                </c:pt>
                <c:pt idx="167">
                  <c:v>7.0171763720150819</c:v>
                </c:pt>
                <c:pt idx="168">
                  <c:v>7.0590699622957693</c:v>
                </c:pt>
                <c:pt idx="169">
                  <c:v>7.1009635525764558</c:v>
                </c:pt>
                <c:pt idx="170">
                  <c:v>7.1428571428571432</c:v>
                </c:pt>
                <c:pt idx="171">
                  <c:v>7.1847507331378306</c:v>
                </c:pt>
                <c:pt idx="172">
                  <c:v>7.2266443234185171</c:v>
                </c:pt>
                <c:pt idx="173">
                  <c:v>7.2685379136992045</c:v>
                </c:pt>
                <c:pt idx="174">
                  <c:v>7.3104315039798911</c:v>
                </c:pt>
                <c:pt idx="175">
                  <c:v>7.3523250942605785</c:v>
                </c:pt>
                <c:pt idx="176">
                  <c:v>7.3942186845412659</c:v>
                </c:pt>
                <c:pt idx="177">
                  <c:v>7.4361122748219524</c:v>
                </c:pt>
                <c:pt idx="178">
                  <c:v>7.4780058651026398</c:v>
                </c:pt>
                <c:pt idx="179">
                  <c:v>7.5198994553833263</c:v>
                </c:pt>
                <c:pt idx="180">
                  <c:v>7.5617930456640137</c:v>
                </c:pt>
                <c:pt idx="181">
                  <c:v>7.6036866359447011</c:v>
                </c:pt>
                <c:pt idx="182">
                  <c:v>7.6455802262253876</c:v>
                </c:pt>
                <c:pt idx="183">
                  <c:v>7.687473816506075</c:v>
                </c:pt>
                <c:pt idx="184">
                  <c:v>7.7293674067867624</c:v>
                </c:pt>
                <c:pt idx="185">
                  <c:v>7.7712609970674489</c:v>
                </c:pt>
                <c:pt idx="186">
                  <c:v>7.8131545873481363</c:v>
                </c:pt>
                <c:pt idx="187">
                  <c:v>7.8550481776288228</c:v>
                </c:pt>
                <c:pt idx="188">
                  <c:v>7.8969417679095102</c:v>
                </c:pt>
                <c:pt idx="189">
                  <c:v>7.9388353581901976</c:v>
                </c:pt>
                <c:pt idx="190">
                  <c:v>7.9807289484708841</c:v>
                </c:pt>
                <c:pt idx="191">
                  <c:v>8.0226225387515715</c:v>
                </c:pt>
                <c:pt idx="192">
                  <c:v>8.064516129032258</c:v>
                </c:pt>
                <c:pt idx="193">
                  <c:v>8.1064097193129463</c:v>
                </c:pt>
                <c:pt idx="194">
                  <c:v>8.1483033095936328</c:v>
                </c:pt>
                <c:pt idx="195">
                  <c:v>8.1901968998743193</c:v>
                </c:pt>
                <c:pt idx="196">
                  <c:v>8.2320904901550058</c:v>
                </c:pt>
                <c:pt idx="197">
                  <c:v>8.2739840804356941</c:v>
                </c:pt>
                <c:pt idx="198">
                  <c:v>8.3158776707163806</c:v>
                </c:pt>
                <c:pt idx="199">
                  <c:v>8.3577712609970671</c:v>
                </c:pt>
                <c:pt idx="200">
                  <c:v>8.3996648512777554</c:v>
                </c:pt>
                <c:pt idx="201">
                  <c:v>8.4415584415584419</c:v>
                </c:pt>
                <c:pt idx="202">
                  <c:v>8.4834520318391284</c:v>
                </c:pt>
                <c:pt idx="203">
                  <c:v>8.5253456221198167</c:v>
                </c:pt>
                <c:pt idx="204">
                  <c:v>8.5672392124005032</c:v>
                </c:pt>
                <c:pt idx="205">
                  <c:v>8.6091328026811897</c:v>
                </c:pt>
                <c:pt idx="206">
                  <c:v>8.651026392961878</c:v>
                </c:pt>
                <c:pt idx="207">
                  <c:v>8.6929199832425645</c:v>
                </c:pt>
                <c:pt idx="208">
                  <c:v>8.7348135735232511</c:v>
                </c:pt>
                <c:pt idx="209">
                  <c:v>8.7767071638039376</c:v>
                </c:pt>
                <c:pt idx="210">
                  <c:v>8.8186007540846258</c:v>
                </c:pt>
                <c:pt idx="211">
                  <c:v>8.8604943443653124</c:v>
                </c:pt>
                <c:pt idx="212">
                  <c:v>8.9023879346459989</c:v>
                </c:pt>
                <c:pt idx="213">
                  <c:v>8.9442815249266872</c:v>
                </c:pt>
                <c:pt idx="214">
                  <c:v>8.9861751152073737</c:v>
                </c:pt>
                <c:pt idx="215">
                  <c:v>9.0280687054880602</c:v>
                </c:pt>
                <c:pt idx="216">
                  <c:v>9.0699622957687485</c:v>
                </c:pt>
                <c:pt idx="217">
                  <c:v>9.111855886049435</c:v>
                </c:pt>
                <c:pt idx="218">
                  <c:v>9.1537494763301215</c:v>
                </c:pt>
                <c:pt idx="219">
                  <c:v>9.1956430666108098</c:v>
                </c:pt>
                <c:pt idx="220">
                  <c:v>9.2375366568914963</c:v>
                </c:pt>
                <c:pt idx="221">
                  <c:v>9.2794302471721828</c:v>
                </c:pt>
                <c:pt idx="222">
                  <c:v>9.3213238374528711</c:v>
                </c:pt>
                <c:pt idx="223">
                  <c:v>9.3632174277335576</c:v>
                </c:pt>
                <c:pt idx="224">
                  <c:v>9.4051110180142441</c:v>
                </c:pt>
                <c:pt idx="225">
                  <c:v>9.4470046082949306</c:v>
                </c:pt>
                <c:pt idx="226">
                  <c:v>9.4888981985756189</c:v>
                </c:pt>
                <c:pt idx="227">
                  <c:v>9.5307917888563054</c:v>
                </c:pt>
                <c:pt idx="228">
                  <c:v>9.5726853791369919</c:v>
                </c:pt>
                <c:pt idx="229">
                  <c:v>9.6145789694176802</c:v>
                </c:pt>
                <c:pt idx="230">
                  <c:v>9.6564725596983667</c:v>
                </c:pt>
                <c:pt idx="231">
                  <c:v>9.6983661499790532</c:v>
                </c:pt>
                <c:pt idx="232">
                  <c:v>9.7402597402597415</c:v>
                </c:pt>
                <c:pt idx="233">
                  <c:v>9.782153330540428</c:v>
                </c:pt>
                <c:pt idx="234">
                  <c:v>9.8240469208211145</c:v>
                </c:pt>
                <c:pt idx="235">
                  <c:v>9.8659405111018028</c:v>
                </c:pt>
                <c:pt idx="236">
                  <c:v>9.9078341013824893</c:v>
                </c:pt>
                <c:pt idx="237">
                  <c:v>9.9497276916631758</c:v>
                </c:pt>
                <c:pt idx="238">
                  <c:v>9.9916212819438623</c:v>
                </c:pt>
                <c:pt idx="239">
                  <c:v>10.033514872224551</c:v>
                </c:pt>
                <c:pt idx="240">
                  <c:v>10.075408462505237</c:v>
                </c:pt>
                <c:pt idx="241">
                  <c:v>10.117302052785924</c:v>
                </c:pt>
                <c:pt idx="242">
                  <c:v>10.159195643066612</c:v>
                </c:pt>
                <c:pt idx="243">
                  <c:v>10.201089233347298</c:v>
                </c:pt>
                <c:pt idx="244">
                  <c:v>10.242982823627985</c:v>
                </c:pt>
                <c:pt idx="245">
                  <c:v>10.284876413908673</c:v>
                </c:pt>
                <c:pt idx="246">
                  <c:v>10.32677000418936</c:v>
                </c:pt>
                <c:pt idx="247">
                  <c:v>10.368663594470046</c:v>
                </c:pt>
                <c:pt idx="248">
                  <c:v>10.410557184750735</c:v>
                </c:pt>
                <c:pt idx="249">
                  <c:v>10.452450775031421</c:v>
                </c:pt>
                <c:pt idx="250">
                  <c:v>10.494344365312108</c:v>
                </c:pt>
                <c:pt idx="251">
                  <c:v>10.536237955592794</c:v>
                </c:pt>
                <c:pt idx="252">
                  <c:v>10.578131545873482</c:v>
                </c:pt>
                <c:pt idx="253">
                  <c:v>10.620025136154169</c:v>
                </c:pt>
                <c:pt idx="254">
                  <c:v>10.661918726434855</c:v>
                </c:pt>
                <c:pt idx="255">
                  <c:v>10.703812316715544</c:v>
                </c:pt>
                <c:pt idx="256">
                  <c:v>10.74570590699623</c:v>
                </c:pt>
                <c:pt idx="257">
                  <c:v>10.787599497276917</c:v>
                </c:pt>
                <c:pt idx="258">
                  <c:v>10.829493087557605</c:v>
                </c:pt>
                <c:pt idx="259">
                  <c:v>10.871386677838291</c:v>
                </c:pt>
                <c:pt idx="260">
                  <c:v>10.913280268118978</c:v>
                </c:pt>
                <c:pt idx="261">
                  <c:v>10.955173858399666</c:v>
                </c:pt>
                <c:pt idx="262">
                  <c:v>10.997067448680353</c:v>
                </c:pt>
                <c:pt idx="263">
                  <c:v>11.038961038961039</c:v>
                </c:pt>
                <c:pt idx="264">
                  <c:v>11.080854629241726</c:v>
                </c:pt>
                <c:pt idx="265">
                  <c:v>11.122748219522414</c:v>
                </c:pt>
                <c:pt idx="266">
                  <c:v>11.164641809803101</c:v>
                </c:pt>
                <c:pt idx="267">
                  <c:v>11.206535400083787</c:v>
                </c:pt>
                <c:pt idx="268">
                  <c:v>11.248428990364475</c:v>
                </c:pt>
                <c:pt idx="269">
                  <c:v>11.290322580645162</c:v>
                </c:pt>
                <c:pt idx="270">
                  <c:v>11.332216170925848</c:v>
                </c:pt>
                <c:pt idx="271">
                  <c:v>11.374109761206537</c:v>
                </c:pt>
                <c:pt idx="272">
                  <c:v>11.416003351487223</c:v>
                </c:pt>
                <c:pt idx="273">
                  <c:v>11.45789694176791</c:v>
                </c:pt>
                <c:pt idx="274">
                  <c:v>11.499790532048598</c:v>
                </c:pt>
                <c:pt idx="275">
                  <c:v>11.541684122329285</c:v>
                </c:pt>
                <c:pt idx="276">
                  <c:v>11.583577712609971</c:v>
                </c:pt>
                <c:pt idx="277">
                  <c:v>11.625471302890658</c:v>
                </c:pt>
                <c:pt idx="278">
                  <c:v>11.667364893171346</c:v>
                </c:pt>
                <c:pt idx="279">
                  <c:v>11.709258483452032</c:v>
                </c:pt>
                <c:pt idx="280">
                  <c:v>11.751152073732719</c:v>
                </c:pt>
                <c:pt idx="281">
                  <c:v>11.793045664013407</c:v>
                </c:pt>
                <c:pt idx="282">
                  <c:v>11.834939254294094</c:v>
                </c:pt>
                <c:pt idx="283">
                  <c:v>11.87683284457478</c:v>
                </c:pt>
                <c:pt idx="284">
                  <c:v>11.918726434855468</c:v>
                </c:pt>
                <c:pt idx="285">
                  <c:v>11.960620025136155</c:v>
                </c:pt>
                <c:pt idx="286">
                  <c:v>12.002513615416841</c:v>
                </c:pt>
                <c:pt idx="287">
                  <c:v>12.04440720569753</c:v>
                </c:pt>
                <c:pt idx="288">
                  <c:v>12.086300795978216</c:v>
                </c:pt>
                <c:pt idx="289">
                  <c:v>12.128194386258903</c:v>
                </c:pt>
                <c:pt idx="290">
                  <c:v>12.170087976539589</c:v>
                </c:pt>
                <c:pt idx="291">
                  <c:v>12.211981566820278</c:v>
                </c:pt>
                <c:pt idx="292">
                  <c:v>12.253875157100964</c:v>
                </c:pt>
                <c:pt idx="293">
                  <c:v>12.295768747381651</c:v>
                </c:pt>
                <c:pt idx="294">
                  <c:v>12.337662337662339</c:v>
                </c:pt>
                <c:pt idx="295">
                  <c:v>12.379555927943025</c:v>
                </c:pt>
                <c:pt idx="296">
                  <c:v>12.421449518223712</c:v>
                </c:pt>
                <c:pt idx="297">
                  <c:v>12.4633431085044</c:v>
                </c:pt>
                <c:pt idx="298">
                  <c:v>12.505236698785087</c:v>
                </c:pt>
                <c:pt idx="299">
                  <c:v>12.547130289065773</c:v>
                </c:pt>
                <c:pt idx="300">
                  <c:v>12.589023879346461</c:v>
                </c:pt>
                <c:pt idx="301">
                  <c:v>12.630917469627148</c:v>
                </c:pt>
                <c:pt idx="302">
                  <c:v>12.672811059907835</c:v>
                </c:pt>
                <c:pt idx="303">
                  <c:v>12.714704650188523</c:v>
                </c:pt>
                <c:pt idx="304">
                  <c:v>12.756598240469209</c:v>
                </c:pt>
                <c:pt idx="305">
                  <c:v>12.798491830749896</c:v>
                </c:pt>
                <c:pt idx="306">
                  <c:v>12.840385421030582</c:v>
                </c:pt>
                <c:pt idx="307">
                  <c:v>12.882279011311271</c:v>
                </c:pt>
                <c:pt idx="308">
                  <c:v>12.924172601591957</c:v>
                </c:pt>
                <c:pt idx="309">
                  <c:v>12.966066191872644</c:v>
                </c:pt>
                <c:pt idx="310">
                  <c:v>13.007959782153332</c:v>
                </c:pt>
                <c:pt idx="311">
                  <c:v>13.049853372434018</c:v>
                </c:pt>
                <c:pt idx="312">
                  <c:v>13.091746962714705</c:v>
                </c:pt>
                <c:pt idx="313">
                  <c:v>13.133640552995393</c:v>
                </c:pt>
                <c:pt idx="314">
                  <c:v>13.17553414327608</c:v>
                </c:pt>
                <c:pt idx="315">
                  <c:v>13.217427733556766</c:v>
                </c:pt>
                <c:pt idx="316">
                  <c:v>13.259321323837455</c:v>
                </c:pt>
                <c:pt idx="317">
                  <c:v>13.301214914118141</c:v>
                </c:pt>
                <c:pt idx="318">
                  <c:v>13.343108504398828</c:v>
                </c:pt>
                <c:pt idx="319">
                  <c:v>13.385002094679514</c:v>
                </c:pt>
                <c:pt idx="320">
                  <c:v>13.426895684960202</c:v>
                </c:pt>
                <c:pt idx="321">
                  <c:v>13.468789275240889</c:v>
                </c:pt>
                <c:pt idx="322">
                  <c:v>13.510682865521575</c:v>
                </c:pt>
                <c:pt idx="323">
                  <c:v>13.552576455802264</c:v>
                </c:pt>
                <c:pt idx="324">
                  <c:v>13.59447004608295</c:v>
                </c:pt>
                <c:pt idx="325">
                  <c:v>13.636363636363637</c:v>
                </c:pt>
                <c:pt idx="326">
                  <c:v>13.678257226644325</c:v>
                </c:pt>
                <c:pt idx="327">
                  <c:v>13.720150816925011</c:v>
                </c:pt>
                <c:pt idx="328">
                  <c:v>13.762044407205698</c:v>
                </c:pt>
                <c:pt idx="329">
                  <c:v>13.803937997486386</c:v>
                </c:pt>
                <c:pt idx="330">
                  <c:v>13.845831587767073</c:v>
                </c:pt>
                <c:pt idx="331">
                  <c:v>13.887725178047759</c:v>
                </c:pt>
                <c:pt idx="332">
                  <c:v>13.929618768328446</c:v>
                </c:pt>
                <c:pt idx="333">
                  <c:v>13.971512358609134</c:v>
                </c:pt>
                <c:pt idx="334">
                  <c:v>14.013405948889821</c:v>
                </c:pt>
                <c:pt idx="335">
                  <c:v>14.055299539170507</c:v>
                </c:pt>
                <c:pt idx="336">
                  <c:v>14.097193129451195</c:v>
                </c:pt>
                <c:pt idx="337">
                  <c:v>14.139086719731882</c:v>
                </c:pt>
                <c:pt idx="338">
                  <c:v>14.180980310012568</c:v>
                </c:pt>
                <c:pt idx="339">
                  <c:v>14.222873900293257</c:v>
                </c:pt>
                <c:pt idx="340">
                  <c:v>14.264767490573943</c:v>
                </c:pt>
                <c:pt idx="341">
                  <c:v>14.30666108085463</c:v>
                </c:pt>
                <c:pt idx="342">
                  <c:v>14.348554671135318</c:v>
                </c:pt>
                <c:pt idx="343">
                  <c:v>14.390448261416005</c:v>
                </c:pt>
                <c:pt idx="344">
                  <c:v>14.432341851696691</c:v>
                </c:pt>
                <c:pt idx="345">
                  <c:v>14.474235441977378</c:v>
                </c:pt>
                <c:pt idx="346">
                  <c:v>14.516129032258066</c:v>
                </c:pt>
                <c:pt idx="347">
                  <c:v>14.558022622538752</c:v>
                </c:pt>
                <c:pt idx="348">
                  <c:v>14.599916212819439</c:v>
                </c:pt>
                <c:pt idx="349">
                  <c:v>14.641809803100127</c:v>
                </c:pt>
                <c:pt idx="350">
                  <c:v>14.683703393380814</c:v>
                </c:pt>
                <c:pt idx="351">
                  <c:v>14.7255969836615</c:v>
                </c:pt>
                <c:pt idx="352">
                  <c:v>14.767490573942188</c:v>
                </c:pt>
                <c:pt idx="353">
                  <c:v>14.809384164222875</c:v>
                </c:pt>
                <c:pt idx="354">
                  <c:v>14.851277754503561</c:v>
                </c:pt>
                <c:pt idx="355">
                  <c:v>14.89317134478425</c:v>
                </c:pt>
                <c:pt idx="356">
                  <c:v>14.935064935064936</c:v>
                </c:pt>
                <c:pt idx="357">
                  <c:v>14.976958525345623</c:v>
                </c:pt>
                <c:pt idx="358">
                  <c:v>15.018852115626309</c:v>
                </c:pt>
                <c:pt idx="359">
                  <c:v>15.060745705906998</c:v>
                </c:pt>
                <c:pt idx="360">
                  <c:v>15.102639296187684</c:v>
                </c:pt>
                <c:pt idx="361">
                  <c:v>15.144532886468371</c:v>
                </c:pt>
                <c:pt idx="362">
                  <c:v>15.186426476749059</c:v>
                </c:pt>
                <c:pt idx="363">
                  <c:v>15.228320067029745</c:v>
                </c:pt>
                <c:pt idx="364">
                  <c:v>15.270213657310432</c:v>
                </c:pt>
                <c:pt idx="365">
                  <c:v>15.31210724759112</c:v>
                </c:pt>
                <c:pt idx="366">
                  <c:v>15.354000837871807</c:v>
                </c:pt>
                <c:pt idx="367">
                  <c:v>15.395894428152493</c:v>
                </c:pt>
                <c:pt idx="368">
                  <c:v>15.437788018433181</c:v>
                </c:pt>
                <c:pt idx="369">
                  <c:v>15.479681608713868</c:v>
                </c:pt>
                <c:pt idx="370">
                  <c:v>15.521575198994555</c:v>
                </c:pt>
                <c:pt idx="371">
                  <c:v>15.563468789275241</c:v>
                </c:pt>
                <c:pt idx="372">
                  <c:v>15.605362379555929</c:v>
                </c:pt>
                <c:pt idx="373">
                  <c:v>15.647255969836616</c:v>
                </c:pt>
                <c:pt idx="374">
                  <c:v>15.689149560117302</c:v>
                </c:pt>
                <c:pt idx="375">
                  <c:v>15.731043150397991</c:v>
                </c:pt>
                <c:pt idx="376">
                  <c:v>15.772936740678677</c:v>
                </c:pt>
                <c:pt idx="377">
                  <c:v>15.814830330959364</c:v>
                </c:pt>
                <c:pt idx="378">
                  <c:v>15.856723921240052</c:v>
                </c:pt>
                <c:pt idx="379">
                  <c:v>15.898617511520738</c:v>
                </c:pt>
                <c:pt idx="380">
                  <c:v>15.940511101801425</c:v>
                </c:pt>
                <c:pt idx="381">
                  <c:v>15.982404692082113</c:v>
                </c:pt>
                <c:pt idx="382">
                  <c:v>16.0242982823628</c:v>
                </c:pt>
                <c:pt idx="383">
                  <c:v>16.066191872643486</c:v>
                </c:pt>
                <c:pt idx="384">
                  <c:v>16.108085462924173</c:v>
                </c:pt>
                <c:pt idx="385">
                  <c:v>16.149979053204859</c:v>
                </c:pt>
                <c:pt idx="386">
                  <c:v>16.191872643485549</c:v>
                </c:pt>
                <c:pt idx="387">
                  <c:v>16.233766233766236</c:v>
                </c:pt>
                <c:pt idx="388">
                  <c:v>16.275659824046922</c:v>
                </c:pt>
                <c:pt idx="389">
                  <c:v>16.317553414327609</c:v>
                </c:pt>
                <c:pt idx="390">
                  <c:v>16.359447004608295</c:v>
                </c:pt>
                <c:pt idx="391">
                  <c:v>16.401340594888982</c:v>
                </c:pt>
                <c:pt idx="392">
                  <c:v>16.443234185169668</c:v>
                </c:pt>
                <c:pt idx="393">
                  <c:v>16.485127775450358</c:v>
                </c:pt>
                <c:pt idx="394">
                  <c:v>16.527021365731045</c:v>
                </c:pt>
                <c:pt idx="395">
                  <c:v>16.568914956011731</c:v>
                </c:pt>
                <c:pt idx="396">
                  <c:v>16.610808546292418</c:v>
                </c:pt>
                <c:pt idx="397">
                  <c:v>16.652702136573104</c:v>
                </c:pt>
                <c:pt idx="398">
                  <c:v>16.694595726853791</c:v>
                </c:pt>
                <c:pt idx="399">
                  <c:v>16.736489317134481</c:v>
                </c:pt>
                <c:pt idx="400">
                  <c:v>16.778382907415168</c:v>
                </c:pt>
                <c:pt idx="401">
                  <c:v>16.820276497695854</c:v>
                </c:pt>
                <c:pt idx="402">
                  <c:v>16.862170087976541</c:v>
                </c:pt>
                <c:pt idx="403">
                  <c:v>16.904063678257227</c:v>
                </c:pt>
                <c:pt idx="404">
                  <c:v>16.945957268537914</c:v>
                </c:pt>
                <c:pt idx="405">
                  <c:v>16.9878508588186</c:v>
                </c:pt>
                <c:pt idx="406">
                  <c:v>17.02974444909929</c:v>
                </c:pt>
                <c:pt idx="407">
                  <c:v>17.071638039379977</c:v>
                </c:pt>
                <c:pt idx="408">
                  <c:v>17.113531629660663</c:v>
                </c:pt>
                <c:pt idx="409">
                  <c:v>17.15542521994135</c:v>
                </c:pt>
                <c:pt idx="410">
                  <c:v>17.197318810222036</c:v>
                </c:pt>
                <c:pt idx="411">
                  <c:v>17.239212400502723</c:v>
                </c:pt>
                <c:pt idx="412">
                  <c:v>17.281105990783413</c:v>
                </c:pt>
                <c:pt idx="413">
                  <c:v>17.322999581064099</c:v>
                </c:pt>
                <c:pt idx="414">
                  <c:v>17.364893171344786</c:v>
                </c:pt>
                <c:pt idx="415">
                  <c:v>17.406786761625472</c:v>
                </c:pt>
                <c:pt idx="416">
                  <c:v>17.448680351906159</c:v>
                </c:pt>
                <c:pt idx="417">
                  <c:v>17.490573942186845</c:v>
                </c:pt>
                <c:pt idx="418">
                  <c:v>17.532467532467532</c:v>
                </c:pt>
                <c:pt idx="419">
                  <c:v>17.574361122748222</c:v>
                </c:pt>
                <c:pt idx="420">
                  <c:v>17.616254713028908</c:v>
                </c:pt>
                <c:pt idx="421">
                  <c:v>17.658148303309595</c:v>
                </c:pt>
                <c:pt idx="422">
                  <c:v>17.700041893590281</c:v>
                </c:pt>
                <c:pt idx="423">
                  <c:v>17.741935483870968</c:v>
                </c:pt>
                <c:pt idx="424">
                  <c:v>17.783829074151654</c:v>
                </c:pt>
                <c:pt idx="425">
                  <c:v>17.825722664432345</c:v>
                </c:pt>
                <c:pt idx="426">
                  <c:v>17.867616254713031</c:v>
                </c:pt>
                <c:pt idx="427">
                  <c:v>17.909509844993718</c:v>
                </c:pt>
                <c:pt idx="428">
                  <c:v>17.951403435274404</c:v>
                </c:pt>
                <c:pt idx="429">
                  <c:v>17.993297025555091</c:v>
                </c:pt>
                <c:pt idx="430">
                  <c:v>18.035190615835777</c:v>
                </c:pt>
                <c:pt idx="431">
                  <c:v>18.077084206116467</c:v>
                </c:pt>
                <c:pt idx="432">
                  <c:v>18.118977796397154</c:v>
                </c:pt>
                <c:pt idx="433">
                  <c:v>18.16087138667784</c:v>
                </c:pt>
                <c:pt idx="434">
                  <c:v>18.202764976958527</c:v>
                </c:pt>
                <c:pt idx="435">
                  <c:v>18.244658567239213</c:v>
                </c:pt>
                <c:pt idx="436">
                  <c:v>18.2865521575199</c:v>
                </c:pt>
                <c:pt idx="437">
                  <c:v>18.328445747800586</c:v>
                </c:pt>
                <c:pt idx="438">
                  <c:v>18.370339338081276</c:v>
                </c:pt>
                <c:pt idx="439">
                  <c:v>18.412232928361963</c:v>
                </c:pt>
                <c:pt idx="440">
                  <c:v>18.454126518642649</c:v>
                </c:pt>
                <c:pt idx="441">
                  <c:v>18.496020108923336</c:v>
                </c:pt>
                <c:pt idx="442">
                  <c:v>18.537913699204022</c:v>
                </c:pt>
                <c:pt idx="443">
                  <c:v>18.579807289484709</c:v>
                </c:pt>
                <c:pt idx="444">
                  <c:v>18.621700879765399</c:v>
                </c:pt>
                <c:pt idx="445">
                  <c:v>18.663594470046085</c:v>
                </c:pt>
                <c:pt idx="446">
                  <c:v>18.705488060326772</c:v>
                </c:pt>
                <c:pt idx="447">
                  <c:v>18.747381650607458</c:v>
                </c:pt>
                <c:pt idx="448">
                  <c:v>18.789275240888145</c:v>
                </c:pt>
                <c:pt idx="449">
                  <c:v>18.831168831168831</c:v>
                </c:pt>
                <c:pt idx="450">
                  <c:v>18.873062421449518</c:v>
                </c:pt>
                <c:pt idx="451">
                  <c:v>18.914956011730208</c:v>
                </c:pt>
                <c:pt idx="452">
                  <c:v>18.956849602010895</c:v>
                </c:pt>
                <c:pt idx="453">
                  <c:v>18.998743192291581</c:v>
                </c:pt>
                <c:pt idx="454">
                  <c:v>19.040636782572268</c:v>
                </c:pt>
                <c:pt idx="455">
                  <c:v>19.082530372852954</c:v>
                </c:pt>
                <c:pt idx="456">
                  <c:v>19.124423963133641</c:v>
                </c:pt>
                <c:pt idx="457">
                  <c:v>19.166317553414331</c:v>
                </c:pt>
                <c:pt idx="458">
                  <c:v>19.208211143695017</c:v>
                </c:pt>
                <c:pt idx="459">
                  <c:v>19.250104733975704</c:v>
                </c:pt>
                <c:pt idx="460">
                  <c:v>19.29199832425639</c:v>
                </c:pt>
                <c:pt idx="461">
                  <c:v>19.333891914537077</c:v>
                </c:pt>
                <c:pt idx="462">
                  <c:v>19.375785504817763</c:v>
                </c:pt>
                <c:pt idx="463">
                  <c:v>19.41767909509845</c:v>
                </c:pt>
                <c:pt idx="464">
                  <c:v>19.45957268537914</c:v>
                </c:pt>
                <c:pt idx="465">
                  <c:v>19.501466275659826</c:v>
                </c:pt>
                <c:pt idx="466">
                  <c:v>19.543359865940513</c:v>
                </c:pt>
                <c:pt idx="467">
                  <c:v>19.585253456221199</c:v>
                </c:pt>
                <c:pt idx="468">
                  <c:v>19.627147046501886</c:v>
                </c:pt>
                <c:pt idx="469">
                  <c:v>19.669040636782572</c:v>
                </c:pt>
                <c:pt idx="470">
                  <c:v>19.710934227063262</c:v>
                </c:pt>
                <c:pt idx="471">
                  <c:v>19.752827817343949</c:v>
                </c:pt>
                <c:pt idx="472">
                  <c:v>19.794721407624635</c:v>
                </c:pt>
                <c:pt idx="473">
                  <c:v>19.836614997905322</c:v>
                </c:pt>
                <c:pt idx="474">
                  <c:v>19.878508588186008</c:v>
                </c:pt>
                <c:pt idx="475">
                  <c:v>19.920402178466695</c:v>
                </c:pt>
                <c:pt idx="476">
                  <c:v>19.962295768747381</c:v>
                </c:pt>
                <c:pt idx="477">
                  <c:v>20.004189359028071</c:v>
                </c:pt>
                <c:pt idx="478">
                  <c:v>20.046082949308758</c:v>
                </c:pt>
                <c:pt idx="479">
                  <c:v>20.087976539589445</c:v>
                </c:pt>
                <c:pt idx="480">
                  <c:v>20.129870129870131</c:v>
                </c:pt>
                <c:pt idx="481">
                  <c:v>20.171763720150818</c:v>
                </c:pt>
                <c:pt idx="482">
                  <c:v>20.213657310431504</c:v>
                </c:pt>
                <c:pt idx="483">
                  <c:v>20.255550900712194</c:v>
                </c:pt>
                <c:pt idx="484">
                  <c:v>20.297444490992881</c:v>
                </c:pt>
                <c:pt idx="485">
                  <c:v>20.339338081273567</c:v>
                </c:pt>
                <c:pt idx="486">
                  <c:v>20.381231671554254</c:v>
                </c:pt>
                <c:pt idx="487">
                  <c:v>20.42312526183494</c:v>
                </c:pt>
                <c:pt idx="488">
                  <c:v>20.465018852115627</c:v>
                </c:pt>
                <c:pt idx="489">
                  <c:v>20.506912442396313</c:v>
                </c:pt>
                <c:pt idx="490">
                  <c:v>20.548806032677003</c:v>
                </c:pt>
                <c:pt idx="491">
                  <c:v>20.59069962295769</c:v>
                </c:pt>
                <c:pt idx="492">
                  <c:v>20.632593213238376</c:v>
                </c:pt>
                <c:pt idx="493">
                  <c:v>20.674486803519063</c:v>
                </c:pt>
                <c:pt idx="494">
                  <c:v>20.716380393799749</c:v>
                </c:pt>
                <c:pt idx="495">
                  <c:v>20.758273984080436</c:v>
                </c:pt>
                <c:pt idx="496">
                  <c:v>20.800167574361126</c:v>
                </c:pt>
                <c:pt idx="497">
                  <c:v>20.842061164641812</c:v>
                </c:pt>
                <c:pt idx="498">
                  <c:v>20.883954754922499</c:v>
                </c:pt>
                <c:pt idx="499">
                  <c:v>20.925848345203185</c:v>
                </c:pt>
                <c:pt idx="500">
                  <c:v>20.967741935483872</c:v>
                </c:pt>
                <c:pt idx="501">
                  <c:v>21.009635525764558</c:v>
                </c:pt>
                <c:pt idx="502">
                  <c:v>21.051529116045245</c:v>
                </c:pt>
                <c:pt idx="503">
                  <c:v>21.093422706325935</c:v>
                </c:pt>
                <c:pt idx="504">
                  <c:v>21.135316296606621</c:v>
                </c:pt>
                <c:pt idx="505">
                  <c:v>21.177209886887308</c:v>
                </c:pt>
                <c:pt idx="506">
                  <c:v>21.219103477167994</c:v>
                </c:pt>
                <c:pt idx="507">
                  <c:v>21.260997067448681</c:v>
                </c:pt>
                <c:pt idx="508">
                  <c:v>21.302890657729368</c:v>
                </c:pt>
                <c:pt idx="509">
                  <c:v>21.344784248010058</c:v>
                </c:pt>
                <c:pt idx="510">
                  <c:v>21.386677838290744</c:v>
                </c:pt>
                <c:pt idx="511">
                  <c:v>21.428571428571431</c:v>
                </c:pt>
                <c:pt idx="512">
                  <c:v>21.470465018852117</c:v>
                </c:pt>
                <c:pt idx="513">
                  <c:v>21.512358609132804</c:v>
                </c:pt>
                <c:pt idx="514">
                  <c:v>21.55425219941349</c:v>
                </c:pt>
                <c:pt idx="515">
                  <c:v>21.596145789694177</c:v>
                </c:pt>
                <c:pt idx="516">
                  <c:v>21.638039379974867</c:v>
                </c:pt>
                <c:pt idx="517">
                  <c:v>21.679932970255553</c:v>
                </c:pt>
                <c:pt idx="518">
                  <c:v>21.72182656053624</c:v>
                </c:pt>
                <c:pt idx="519">
                  <c:v>21.763720150816926</c:v>
                </c:pt>
                <c:pt idx="520">
                  <c:v>21.805613741097613</c:v>
                </c:pt>
                <c:pt idx="521">
                  <c:v>21.847507331378299</c:v>
                </c:pt>
                <c:pt idx="522">
                  <c:v>21.889400921658989</c:v>
                </c:pt>
                <c:pt idx="523">
                  <c:v>21.931294511939676</c:v>
                </c:pt>
                <c:pt idx="524">
                  <c:v>21.973188102220362</c:v>
                </c:pt>
                <c:pt idx="525">
                  <c:v>22.015081692501049</c:v>
                </c:pt>
                <c:pt idx="526">
                  <c:v>22.056975282781735</c:v>
                </c:pt>
                <c:pt idx="527">
                  <c:v>22.098868873062422</c:v>
                </c:pt>
                <c:pt idx="528">
                  <c:v>22.140762463343108</c:v>
                </c:pt>
                <c:pt idx="529">
                  <c:v>22.182656053623798</c:v>
                </c:pt>
                <c:pt idx="530">
                  <c:v>22.224549643904485</c:v>
                </c:pt>
                <c:pt idx="531">
                  <c:v>22.266443234185171</c:v>
                </c:pt>
                <c:pt idx="532">
                  <c:v>22.308336824465858</c:v>
                </c:pt>
                <c:pt idx="533">
                  <c:v>22.350230414746544</c:v>
                </c:pt>
                <c:pt idx="534">
                  <c:v>22.392124005027231</c:v>
                </c:pt>
                <c:pt idx="535">
                  <c:v>22.434017595307921</c:v>
                </c:pt>
                <c:pt idx="536">
                  <c:v>22.475911185588608</c:v>
                </c:pt>
                <c:pt idx="537">
                  <c:v>22.517804775869294</c:v>
                </c:pt>
                <c:pt idx="538">
                  <c:v>22.559698366149981</c:v>
                </c:pt>
                <c:pt idx="539">
                  <c:v>22.601591956430667</c:v>
                </c:pt>
                <c:pt idx="540">
                  <c:v>22.643485546711354</c:v>
                </c:pt>
                <c:pt idx="541">
                  <c:v>22.68537913699204</c:v>
                </c:pt>
                <c:pt idx="542">
                  <c:v>22.72727272727273</c:v>
                </c:pt>
                <c:pt idx="543">
                  <c:v>22.769166317553417</c:v>
                </c:pt>
                <c:pt idx="544">
                  <c:v>22.811059907834103</c:v>
                </c:pt>
                <c:pt idx="545">
                  <c:v>22.85295349811479</c:v>
                </c:pt>
                <c:pt idx="546">
                  <c:v>22.894847088395476</c:v>
                </c:pt>
                <c:pt idx="547">
                  <c:v>22.936740678676163</c:v>
                </c:pt>
                <c:pt idx="548">
                  <c:v>22.978634268956853</c:v>
                </c:pt>
                <c:pt idx="549">
                  <c:v>23.020527859237539</c:v>
                </c:pt>
                <c:pt idx="550">
                  <c:v>23.062421449518226</c:v>
                </c:pt>
                <c:pt idx="551">
                  <c:v>23.104315039798912</c:v>
                </c:pt>
                <c:pt idx="552">
                  <c:v>23.146208630079599</c:v>
                </c:pt>
                <c:pt idx="553">
                  <c:v>23.188102220360285</c:v>
                </c:pt>
                <c:pt idx="554">
                  <c:v>23.229995810640972</c:v>
                </c:pt>
                <c:pt idx="555">
                  <c:v>23.271889400921662</c:v>
                </c:pt>
                <c:pt idx="556">
                  <c:v>23.313782991202348</c:v>
                </c:pt>
                <c:pt idx="557">
                  <c:v>23.355676581483035</c:v>
                </c:pt>
                <c:pt idx="558">
                  <c:v>23.397570171763721</c:v>
                </c:pt>
                <c:pt idx="559">
                  <c:v>23.439463762044408</c:v>
                </c:pt>
                <c:pt idx="560">
                  <c:v>23.481357352325094</c:v>
                </c:pt>
                <c:pt idx="561">
                  <c:v>23.523250942605785</c:v>
                </c:pt>
                <c:pt idx="562">
                  <c:v>23.565144532886471</c:v>
                </c:pt>
                <c:pt idx="563">
                  <c:v>23.607038123167158</c:v>
                </c:pt>
                <c:pt idx="564">
                  <c:v>23.648931713447844</c:v>
                </c:pt>
                <c:pt idx="565">
                  <c:v>23.690825303728531</c:v>
                </c:pt>
                <c:pt idx="566">
                  <c:v>23.732718894009217</c:v>
                </c:pt>
                <c:pt idx="567">
                  <c:v>23.774612484289904</c:v>
                </c:pt>
                <c:pt idx="568">
                  <c:v>23.816506074570594</c:v>
                </c:pt>
                <c:pt idx="569">
                  <c:v>23.85839966485128</c:v>
                </c:pt>
                <c:pt idx="570">
                  <c:v>23.900293255131967</c:v>
                </c:pt>
                <c:pt idx="571">
                  <c:v>23.942186845412653</c:v>
                </c:pt>
                <c:pt idx="572">
                  <c:v>23.98408043569334</c:v>
                </c:pt>
                <c:pt idx="573">
                  <c:v>24.025974025974026</c:v>
                </c:pt>
                <c:pt idx="574">
                  <c:v>24.067867616254716</c:v>
                </c:pt>
                <c:pt idx="575">
                  <c:v>24.109761206535403</c:v>
                </c:pt>
                <c:pt idx="576">
                  <c:v>24.151654796816089</c:v>
                </c:pt>
                <c:pt idx="577">
                  <c:v>24.193548387096776</c:v>
                </c:pt>
                <c:pt idx="578">
                  <c:v>24.235441977377462</c:v>
                </c:pt>
                <c:pt idx="579">
                  <c:v>24.277335567658149</c:v>
                </c:pt>
                <c:pt idx="580">
                  <c:v>24.319229157938835</c:v>
                </c:pt>
                <c:pt idx="581">
                  <c:v>24.361122748219525</c:v>
                </c:pt>
                <c:pt idx="582">
                  <c:v>24.403016338500212</c:v>
                </c:pt>
                <c:pt idx="583">
                  <c:v>24.444909928780898</c:v>
                </c:pt>
                <c:pt idx="584">
                  <c:v>24.486803519061585</c:v>
                </c:pt>
                <c:pt idx="585">
                  <c:v>24.528697109342271</c:v>
                </c:pt>
                <c:pt idx="586">
                  <c:v>24.570590699622958</c:v>
                </c:pt>
                <c:pt idx="587">
                  <c:v>24.612484289903648</c:v>
                </c:pt>
                <c:pt idx="588">
                  <c:v>24.654377880184335</c:v>
                </c:pt>
                <c:pt idx="589">
                  <c:v>24.696271470465021</c:v>
                </c:pt>
                <c:pt idx="590">
                  <c:v>24.738165060745708</c:v>
                </c:pt>
                <c:pt idx="591">
                  <c:v>24.780058651026394</c:v>
                </c:pt>
                <c:pt idx="592">
                  <c:v>24.821952241307081</c:v>
                </c:pt>
                <c:pt idx="593">
                  <c:v>24.863845831587767</c:v>
                </c:pt>
                <c:pt idx="594">
                  <c:v>24.905739421868457</c:v>
                </c:pt>
                <c:pt idx="595">
                  <c:v>24.947633012149144</c:v>
                </c:pt>
                <c:pt idx="596">
                  <c:v>24.98952660242983</c:v>
                </c:pt>
                <c:pt idx="597">
                  <c:v>25.031420192710517</c:v>
                </c:pt>
                <c:pt idx="598">
                  <c:v>25.073313782991203</c:v>
                </c:pt>
                <c:pt idx="599">
                  <c:v>25.11520737327189</c:v>
                </c:pt>
                <c:pt idx="600">
                  <c:v>25.15710096355258</c:v>
                </c:pt>
                <c:pt idx="601">
                  <c:v>25.198994553833266</c:v>
                </c:pt>
                <c:pt idx="602">
                  <c:v>25.240888144113953</c:v>
                </c:pt>
                <c:pt idx="603">
                  <c:v>25.282781734394639</c:v>
                </c:pt>
                <c:pt idx="604">
                  <c:v>25.324675324675326</c:v>
                </c:pt>
                <c:pt idx="605">
                  <c:v>25.366568914956012</c:v>
                </c:pt>
                <c:pt idx="606">
                  <c:v>25.408462505236702</c:v>
                </c:pt>
                <c:pt idx="607">
                  <c:v>25.450356095517389</c:v>
                </c:pt>
                <c:pt idx="608">
                  <c:v>25.492249685798075</c:v>
                </c:pt>
                <c:pt idx="609">
                  <c:v>25.534143276078762</c:v>
                </c:pt>
                <c:pt idx="610">
                  <c:v>25.576036866359448</c:v>
                </c:pt>
                <c:pt idx="611">
                  <c:v>25.617930456640135</c:v>
                </c:pt>
                <c:pt idx="612">
                  <c:v>25.659824046920821</c:v>
                </c:pt>
                <c:pt idx="613">
                  <c:v>25.701717637201511</c:v>
                </c:pt>
                <c:pt idx="614">
                  <c:v>25.743611227482198</c:v>
                </c:pt>
                <c:pt idx="615">
                  <c:v>25.785504817762884</c:v>
                </c:pt>
                <c:pt idx="616">
                  <c:v>25.827398408043571</c:v>
                </c:pt>
                <c:pt idx="617">
                  <c:v>25.869291998324258</c:v>
                </c:pt>
                <c:pt idx="618">
                  <c:v>25.911185588604944</c:v>
                </c:pt>
                <c:pt idx="619">
                  <c:v>25.953079178885634</c:v>
                </c:pt>
                <c:pt idx="620">
                  <c:v>25.994972769166321</c:v>
                </c:pt>
                <c:pt idx="621">
                  <c:v>26.036866359447007</c:v>
                </c:pt>
                <c:pt idx="622">
                  <c:v>26.078759949727694</c:v>
                </c:pt>
                <c:pt idx="623">
                  <c:v>26.12065354000838</c:v>
                </c:pt>
                <c:pt idx="624">
                  <c:v>26.162547130289067</c:v>
                </c:pt>
                <c:pt idx="625">
                  <c:v>26.204440720569753</c:v>
                </c:pt>
                <c:pt idx="626">
                  <c:v>26.246334310850443</c:v>
                </c:pt>
                <c:pt idx="627">
                  <c:v>26.28822790113113</c:v>
                </c:pt>
                <c:pt idx="628">
                  <c:v>26.330121491411816</c:v>
                </c:pt>
                <c:pt idx="629">
                  <c:v>26.372015081692503</c:v>
                </c:pt>
                <c:pt idx="630">
                  <c:v>26.413908671973189</c:v>
                </c:pt>
                <c:pt idx="631">
                  <c:v>26.455802262253876</c:v>
                </c:pt>
                <c:pt idx="632">
                  <c:v>26.497695852534566</c:v>
                </c:pt>
                <c:pt idx="633">
                  <c:v>26.539589442815252</c:v>
                </c:pt>
                <c:pt idx="634">
                  <c:v>26.581483033095939</c:v>
                </c:pt>
                <c:pt idx="635">
                  <c:v>26.623376623376625</c:v>
                </c:pt>
                <c:pt idx="636">
                  <c:v>26.665270213657312</c:v>
                </c:pt>
                <c:pt idx="637">
                  <c:v>26.707163803937998</c:v>
                </c:pt>
                <c:pt idx="638">
                  <c:v>26.749057394218685</c:v>
                </c:pt>
                <c:pt idx="639">
                  <c:v>26.790950984499375</c:v>
                </c:pt>
                <c:pt idx="640">
                  <c:v>26.832844574780061</c:v>
                </c:pt>
                <c:pt idx="641">
                  <c:v>26.874738165060748</c:v>
                </c:pt>
                <c:pt idx="642">
                  <c:v>26.916631755341434</c:v>
                </c:pt>
                <c:pt idx="643">
                  <c:v>26.958525345622121</c:v>
                </c:pt>
                <c:pt idx="644">
                  <c:v>27.000418935902808</c:v>
                </c:pt>
                <c:pt idx="645">
                  <c:v>27.042312526183498</c:v>
                </c:pt>
                <c:pt idx="646">
                  <c:v>27.084206116464184</c:v>
                </c:pt>
                <c:pt idx="647">
                  <c:v>27.126099706744871</c:v>
                </c:pt>
                <c:pt idx="648">
                  <c:v>27.167993297025557</c:v>
                </c:pt>
                <c:pt idx="649">
                  <c:v>27.209886887306244</c:v>
                </c:pt>
                <c:pt idx="650">
                  <c:v>27.25178047758693</c:v>
                </c:pt>
                <c:pt idx="651">
                  <c:v>27.293674067867617</c:v>
                </c:pt>
                <c:pt idx="652">
                  <c:v>27.335567658148307</c:v>
                </c:pt>
                <c:pt idx="653">
                  <c:v>27.377461248428993</c:v>
                </c:pt>
                <c:pt idx="654">
                  <c:v>27.41935483870968</c:v>
                </c:pt>
                <c:pt idx="655">
                  <c:v>27.461248428990366</c:v>
                </c:pt>
                <c:pt idx="656">
                  <c:v>27.503142019271053</c:v>
                </c:pt>
                <c:pt idx="657">
                  <c:v>27.545035609551739</c:v>
                </c:pt>
                <c:pt idx="658">
                  <c:v>27.586929199832429</c:v>
                </c:pt>
                <c:pt idx="659">
                  <c:v>27.628822790113116</c:v>
                </c:pt>
                <c:pt idx="660">
                  <c:v>27.670716380393802</c:v>
                </c:pt>
                <c:pt idx="661">
                  <c:v>27.712609970674489</c:v>
                </c:pt>
                <c:pt idx="662">
                  <c:v>27.754503560955175</c:v>
                </c:pt>
                <c:pt idx="663">
                  <c:v>27.796397151235862</c:v>
                </c:pt>
                <c:pt idx="664">
                  <c:v>27.838290741516548</c:v>
                </c:pt>
                <c:pt idx="665">
                  <c:v>27.880184331797238</c:v>
                </c:pt>
                <c:pt idx="666">
                  <c:v>27.922077922077925</c:v>
                </c:pt>
                <c:pt idx="667">
                  <c:v>27.963971512358611</c:v>
                </c:pt>
                <c:pt idx="668">
                  <c:v>28.005865102639298</c:v>
                </c:pt>
                <c:pt idx="669">
                  <c:v>28.047758692919984</c:v>
                </c:pt>
                <c:pt idx="670">
                  <c:v>28.089652283200671</c:v>
                </c:pt>
                <c:pt idx="671">
                  <c:v>28.131545873481361</c:v>
                </c:pt>
                <c:pt idx="672">
                  <c:v>28.173439463762048</c:v>
                </c:pt>
                <c:pt idx="673">
                  <c:v>28.215333054042734</c:v>
                </c:pt>
                <c:pt idx="674">
                  <c:v>28.257226644323421</c:v>
                </c:pt>
                <c:pt idx="675">
                  <c:v>28.299120234604107</c:v>
                </c:pt>
                <c:pt idx="676">
                  <c:v>28.341013824884794</c:v>
                </c:pt>
                <c:pt idx="677">
                  <c:v>28.38290741516548</c:v>
                </c:pt>
                <c:pt idx="678">
                  <c:v>28.42480100544617</c:v>
                </c:pt>
                <c:pt idx="679">
                  <c:v>28.466694595726857</c:v>
                </c:pt>
                <c:pt idx="680">
                  <c:v>28.508588186007543</c:v>
                </c:pt>
                <c:pt idx="681">
                  <c:v>28.55048177628823</c:v>
                </c:pt>
                <c:pt idx="682">
                  <c:v>28.592375366568916</c:v>
                </c:pt>
                <c:pt idx="683">
                  <c:v>28.634268956849603</c:v>
                </c:pt>
                <c:pt idx="684">
                  <c:v>28.676162547130293</c:v>
                </c:pt>
                <c:pt idx="685">
                  <c:v>28.718056137410979</c:v>
                </c:pt>
                <c:pt idx="686">
                  <c:v>28.759949727691666</c:v>
                </c:pt>
                <c:pt idx="687">
                  <c:v>28.801843317972352</c:v>
                </c:pt>
                <c:pt idx="688">
                  <c:v>28.843736908253039</c:v>
                </c:pt>
                <c:pt idx="689">
                  <c:v>28.885630498533725</c:v>
                </c:pt>
                <c:pt idx="690">
                  <c:v>28.927524088814412</c:v>
                </c:pt>
                <c:pt idx="691">
                  <c:v>28.969417679095102</c:v>
                </c:pt>
                <c:pt idx="692">
                  <c:v>29.011311269375788</c:v>
                </c:pt>
                <c:pt idx="693">
                  <c:v>29.053204859656475</c:v>
                </c:pt>
                <c:pt idx="694">
                  <c:v>29.095098449937161</c:v>
                </c:pt>
                <c:pt idx="695">
                  <c:v>29.136992040217848</c:v>
                </c:pt>
                <c:pt idx="696">
                  <c:v>29.178885630498534</c:v>
                </c:pt>
                <c:pt idx="697">
                  <c:v>29.220779220779225</c:v>
                </c:pt>
                <c:pt idx="698">
                  <c:v>29.262672811059911</c:v>
                </c:pt>
                <c:pt idx="699">
                  <c:v>29.304566401340598</c:v>
                </c:pt>
                <c:pt idx="700">
                  <c:v>29.346459991621284</c:v>
                </c:pt>
                <c:pt idx="701">
                  <c:v>29.388353581901971</c:v>
                </c:pt>
                <c:pt idx="702">
                  <c:v>29.430247172182657</c:v>
                </c:pt>
                <c:pt idx="703">
                  <c:v>29.472140762463344</c:v>
                </c:pt>
                <c:pt idx="704">
                  <c:v>29.514034352744034</c:v>
                </c:pt>
                <c:pt idx="705">
                  <c:v>29.55592794302472</c:v>
                </c:pt>
                <c:pt idx="706">
                  <c:v>29.597821533305407</c:v>
                </c:pt>
                <c:pt idx="707">
                  <c:v>29.639715123586093</c:v>
                </c:pt>
                <c:pt idx="708">
                  <c:v>29.68160871386678</c:v>
                </c:pt>
                <c:pt idx="709">
                  <c:v>29.723502304147466</c:v>
                </c:pt>
                <c:pt idx="710">
                  <c:v>29.765395894428156</c:v>
                </c:pt>
                <c:pt idx="711">
                  <c:v>29.807289484708843</c:v>
                </c:pt>
                <c:pt idx="712">
                  <c:v>29.849183074989529</c:v>
                </c:pt>
                <c:pt idx="713">
                  <c:v>29.891076665270216</c:v>
                </c:pt>
                <c:pt idx="714">
                  <c:v>29.932970255550902</c:v>
                </c:pt>
                <c:pt idx="715">
                  <c:v>29.974863845831589</c:v>
                </c:pt>
                <c:pt idx="716">
                  <c:v>30.016757436112275</c:v>
                </c:pt>
                <c:pt idx="717">
                  <c:v>30.058651026392965</c:v>
                </c:pt>
                <c:pt idx="718">
                  <c:v>30.100544616673652</c:v>
                </c:pt>
                <c:pt idx="719">
                  <c:v>30.142438206954338</c:v>
                </c:pt>
                <c:pt idx="720">
                  <c:v>30.184331797235025</c:v>
                </c:pt>
                <c:pt idx="721">
                  <c:v>30.226225387515711</c:v>
                </c:pt>
                <c:pt idx="722">
                  <c:v>30.268118977796398</c:v>
                </c:pt>
                <c:pt idx="723">
                  <c:v>30.310012568077088</c:v>
                </c:pt>
                <c:pt idx="724">
                  <c:v>30.351906158357775</c:v>
                </c:pt>
                <c:pt idx="725">
                  <c:v>30.393799748638461</c:v>
                </c:pt>
                <c:pt idx="726">
                  <c:v>30.435693338919148</c:v>
                </c:pt>
                <c:pt idx="727">
                  <c:v>30.477586929199834</c:v>
                </c:pt>
                <c:pt idx="728">
                  <c:v>30.519480519480521</c:v>
                </c:pt>
                <c:pt idx="729">
                  <c:v>30.561374109761207</c:v>
                </c:pt>
                <c:pt idx="730">
                  <c:v>30.603267700041897</c:v>
                </c:pt>
                <c:pt idx="731">
                  <c:v>30.645161290322584</c:v>
                </c:pt>
                <c:pt idx="732">
                  <c:v>30.68705488060327</c:v>
                </c:pt>
                <c:pt idx="733">
                  <c:v>30.728948470883957</c:v>
                </c:pt>
                <c:pt idx="734">
                  <c:v>30.770842061164643</c:v>
                </c:pt>
                <c:pt idx="735">
                  <c:v>30.81273565144533</c:v>
                </c:pt>
                <c:pt idx="736">
                  <c:v>30.85462924172602</c:v>
                </c:pt>
                <c:pt idx="737">
                  <c:v>30.896522832006706</c:v>
                </c:pt>
                <c:pt idx="738">
                  <c:v>30.938416422287393</c:v>
                </c:pt>
                <c:pt idx="739">
                  <c:v>30.980310012568079</c:v>
                </c:pt>
                <c:pt idx="740">
                  <c:v>31.022203602848766</c:v>
                </c:pt>
                <c:pt idx="741">
                  <c:v>31.064097193129452</c:v>
                </c:pt>
                <c:pt idx="742">
                  <c:v>31.105990783410139</c:v>
                </c:pt>
                <c:pt idx="743">
                  <c:v>31.147884373690829</c:v>
                </c:pt>
                <c:pt idx="744">
                  <c:v>31.189777963971515</c:v>
                </c:pt>
                <c:pt idx="745">
                  <c:v>31.231671554252202</c:v>
                </c:pt>
                <c:pt idx="746">
                  <c:v>31.273565144532888</c:v>
                </c:pt>
                <c:pt idx="747">
                  <c:v>31.315458734813575</c:v>
                </c:pt>
                <c:pt idx="748">
                  <c:v>31.357352325094261</c:v>
                </c:pt>
                <c:pt idx="749">
                  <c:v>31.399245915374951</c:v>
                </c:pt>
                <c:pt idx="750">
                  <c:v>31.441139505655638</c:v>
                </c:pt>
                <c:pt idx="751">
                  <c:v>31.483033095936324</c:v>
                </c:pt>
                <c:pt idx="752">
                  <c:v>31.524926686217011</c:v>
                </c:pt>
                <c:pt idx="753">
                  <c:v>31.566820276497698</c:v>
                </c:pt>
                <c:pt idx="754">
                  <c:v>31.608713866778384</c:v>
                </c:pt>
                <c:pt idx="755">
                  <c:v>31.650607457059071</c:v>
                </c:pt>
                <c:pt idx="756">
                  <c:v>31.692501047339761</c:v>
                </c:pt>
                <c:pt idx="757">
                  <c:v>31.734394637620447</c:v>
                </c:pt>
                <c:pt idx="758">
                  <c:v>31.776288227901134</c:v>
                </c:pt>
                <c:pt idx="759">
                  <c:v>31.81818181818182</c:v>
                </c:pt>
                <c:pt idx="760">
                  <c:v>31.860075408462507</c:v>
                </c:pt>
                <c:pt idx="761">
                  <c:v>31.901968998743193</c:v>
                </c:pt>
                <c:pt idx="762">
                  <c:v>31.943862589023883</c:v>
                </c:pt>
                <c:pt idx="763">
                  <c:v>31.98575617930457</c:v>
                </c:pt>
                <c:pt idx="764">
                  <c:v>32.02764976958526</c:v>
                </c:pt>
                <c:pt idx="765">
                  <c:v>32.069543359865946</c:v>
                </c:pt>
                <c:pt idx="766">
                  <c:v>32.111436950146633</c:v>
                </c:pt>
                <c:pt idx="767">
                  <c:v>32.153330540427319</c:v>
                </c:pt>
                <c:pt idx="768">
                  <c:v>32.195224130708006</c:v>
                </c:pt>
                <c:pt idx="769">
                  <c:v>32.237117720988692</c:v>
                </c:pt>
                <c:pt idx="770">
                  <c:v>32.279011311269379</c:v>
                </c:pt>
                <c:pt idx="771">
                  <c:v>32.320904901550065</c:v>
                </c:pt>
                <c:pt idx="772">
                  <c:v>32.362798491830759</c:v>
                </c:pt>
                <c:pt idx="773">
                  <c:v>32.404692082111445</c:v>
                </c:pt>
                <c:pt idx="774">
                  <c:v>32.446585672392132</c:v>
                </c:pt>
                <c:pt idx="775">
                  <c:v>32.488479262672818</c:v>
                </c:pt>
                <c:pt idx="776">
                  <c:v>32.530372852953505</c:v>
                </c:pt>
                <c:pt idx="777">
                  <c:v>32.572266443234192</c:v>
                </c:pt>
                <c:pt idx="778">
                  <c:v>32.614160033514878</c:v>
                </c:pt>
                <c:pt idx="779">
                  <c:v>32.656053623795565</c:v>
                </c:pt>
                <c:pt idx="780">
                  <c:v>32.697947214076251</c:v>
                </c:pt>
                <c:pt idx="781">
                  <c:v>32.739840804356938</c:v>
                </c:pt>
                <c:pt idx="782">
                  <c:v>32.781734394637624</c:v>
                </c:pt>
                <c:pt idx="783">
                  <c:v>32.823627984918311</c:v>
                </c:pt>
                <c:pt idx="784">
                  <c:v>32.865521575198997</c:v>
                </c:pt>
                <c:pt idx="785">
                  <c:v>32.907415165479691</c:v>
                </c:pt>
                <c:pt idx="786">
                  <c:v>32.949308755760377</c:v>
                </c:pt>
                <c:pt idx="787">
                  <c:v>32.991202346041064</c:v>
                </c:pt>
                <c:pt idx="788">
                  <c:v>33.03309593632175</c:v>
                </c:pt>
                <c:pt idx="789">
                  <c:v>33.074989526602437</c:v>
                </c:pt>
                <c:pt idx="790">
                  <c:v>33.116883116883123</c:v>
                </c:pt>
                <c:pt idx="791">
                  <c:v>33.15877670716381</c:v>
                </c:pt>
                <c:pt idx="792">
                  <c:v>33.200670297444496</c:v>
                </c:pt>
                <c:pt idx="793">
                  <c:v>33.242563887725183</c:v>
                </c:pt>
                <c:pt idx="794">
                  <c:v>33.284457478005869</c:v>
                </c:pt>
                <c:pt idx="795">
                  <c:v>33.326351068286556</c:v>
                </c:pt>
                <c:pt idx="796">
                  <c:v>33.368244658567242</c:v>
                </c:pt>
                <c:pt idx="797">
                  <c:v>33.410138248847929</c:v>
                </c:pt>
                <c:pt idx="798">
                  <c:v>33.452031839128622</c:v>
                </c:pt>
                <c:pt idx="799">
                  <c:v>33.493925429409309</c:v>
                </c:pt>
                <c:pt idx="800">
                  <c:v>33.535819019689995</c:v>
                </c:pt>
                <c:pt idx="801">
                  <c:v>33.577712609970682</c:v>
                </c:pt>
                <c:pt idx="802">
                  <c:v>33.619606200251368</c:v>
                </c:pt>
                <c:pt idx="803">
                  <c:v>33.661499790532055</c:v>
                </c:pt>
                <c:pt idx="804">
                  <c:v>33.703393380812741</c:v>
                </c:pt>
                <c:pt idx="805">
                  <c:v>33.745286971093428</c:v>
                </c:pt>
                <c:pt idx="806">
                  <c:v>33.787180561374115</c:v>
                </c:pt>
                <c:pt idx="807">
                  <c:v>33.829074151654801</c:v>
                </c:pt>
                <c:pt idx="808">
                  <c:v>33.870967741935488</c:v>
                </c:pt>
                <c:pt idx="809">
                  <c:v>33.912861332216174</c:v>
                </c:pt>
                <c:pt idx="810">
                  <c:v>33.954754922496861</c:v>
                </c:pt>
                <c:pt idx="811">
                  <c:v>33.996648512777554</c:v>
                </c:pt>
                <c:pt idx="812">
                  <c:v>34.038542103058241</c:v>
                </c:pt>
                <c:pt idx="813">
                  <c:v>34.080435693338927</c:v>
                </c:pt>
                <c:pt idx="814">
                  <c:v>34.122329283619614</c:v>
                </c:pt>
                <c:pt idx="815">
                  <c:v>34.1642228739003</c:v>
                </c:pt>
                <c:pt idx="816">
                  <c:v>34.206116464180987</c:v>
                </c:pt>
                <c:pt idx="817">
                  <c:v>34.248010054461673</c:v>
                </c:pt>
                <c:pt idx="818">
                  <c:v>34.28990364474236</c:v>
                </c:pt>
                <c:pt idx="819">
                  <c:v>34.331797235023046</c:v>
                </c:pt>
                <c:pt idx="820">
                  <c:v>34.373690825303733</c:v>
                </c:pt>
                <c:pt idx="821">
                  <c:v>34.415584415584419</c:v>
                </c:pt>
                <c:pt idx="822">
                  <c:v>34.457478005865106</c:v>
                </c:pt>
                <c:pt idx="823">
                  <c:v>34.499371596145792</c:v>
                </c:pt>
                <c:pt idx="824">
                  <c:v>34.541265186426486</c:v>
                </c:pt>
                <c:pt idx="825">
                  <c:v>34.583158776707172</c:v>
                </c:pt>
                <c:pt idx="826">
                  <c:v>34.625052366987859</c:v>
                </c:pt>
                <c:pt idx="827">
                  <c:v>34.666945957268545</c:v>
                </c:pt>
                <c:pt idx="828">
                  <c:v>34.708839547549232</c:v>
                </c:pt>
                <c:pt idx="829">
                  <c:v>34.750733137829918</c:v>
                </c:pt>
                <c:pt idx="830">
                  <c:v>34.792626728110605</c:v>
                </c:pt>
                <c:pt idx="831">
                  <c:v>34.834520318391291</c:v>
                </c:pt>
                <c:pt idx="832">
                  <c:v>34.876413908671978</c:v>
                </c:pt>
                <c:pt idx="833">
                  <c:v>34.918307498952665</c:v>
                </c:pt>
                <c:pt idx="834">
                  <c:v>34.960201089233351</c:v>
                </c:pt>
                <c:pt idx="835">
                  <c:v>35.002094679514038</c:v>
                </c:pt>
                <c:pt idx="836">
                  <c:v>35.043988269794724</c:v>
                </c:pt>
                <c:pt idx="837">
                  <c:v>35.085881860075418</c:v>
                </c:pt>
                <c:pt idx="838">
                  <c:v>35.127775450356104</c:v>
                </c:pt>
                <c:pt idx="839">
                  <c:v>35.169669040636791</c:v>
                </c:pt>
                <c:pt idx="840">
                  <c:v>35.211562630917477</c:v>
                </c:pt>
                <c:pt idx="841">
                  <c:v>35.253456221198164</c:v>
                </c:pt>
                <c:pt idx="842">
                  <c:v>35.29534981147885</c:v>
                </c:pt>
                <c:pt idx="843">
                  <c:v>35.337243401759537</c:v>
                </c:pt>
                <c:pt idx="844">
                  <c:v>35.379136992040223</c:v>
                </c:pt>
                <c:pt idx="845">
                  <c:v>35.42103058232091</c:v>
                </c:pt>
                <c:pt idx="846">
                  <c:v>35.462924172601596</c:v>
                </c:pt>
                <c:pt idx="847">
                  <c:v>35.504817762882283</c:v>
                </c:pt>
                <c:pt idx="848">
                  <c:v>35.546711353162969</c:v>
                </c:pt>
                <c:pt idx="849">
                  <c:v>35.588604943443656</c:v>
                </c:pt>
                <c:pt idx="850">
                  <c:v>35.630498533724349</c:v>
                </c:pt>
                <c:pt idx="851">
                  <c:v>35.672392124005036</c:v>
                </c:pt>
                <c:pt idx="852">
                  <c:v>35.714285714285722</c:v>
                </c:pt>
                <c:pt idx="853">
                  <c:v>35.756179304566409</c:v>
                </c:pt>
                <c:pt idx="854">
                  <c:v>35.798072894847095</c:v>
                </c:pt>
                <c:pt idx="855">
                  <c:v>35.839966485127782</c:v>
                </c:pt>
                <c:pt idx="856">
                  <c:v>35.881860075408468</c:v>
                </c:pt>
                <c:pt idx="857">
                  <c:v>35.923753665689155</c:v>
                </c:pt>
                <c:pt idx="858">
                  <c:v>35.965647255969841</c:v>
                </c:pt>
                <c:pt idx="859">
                  <c:v>36.007540846250528</c:v>
                </c:pt>
                <c:pt idx="860">
                  <c:v>36.049434436531214</c:v>
                </c:pt>
                <c:pt idx="861">
                  <c:v>36.091328026811901</c:v>
                </c:pt>
                <c:pt idx="862">
                  <c:v>36.133221617092595</c:v>
                </c:pt>
                <c:pt idx="863">
                  <c:v>36.175115207373281</c:v>
                </c:pt>
                <c:pt idx="864">
                  <c:v>36.217008797653968</c:v>
                </c:pt>
                <c:pt idx="865">
                  <c:v>36.258902387934654</c:v>
                </c:pt>
                <c:pt idx="866">
                  <c:v>36.300795978215341</c:v>
                </c:pt>
                <c:pt idx="867">
                  <c:v>36.342689568496027</c:v>
                </c:pt>
                <c:pt idx="868">
                  <c:v>36.384583158776714</c:v>
                </c:pt>
                <c:pt idx="869">
                  <c:v>36.4264767490574</c:v>
                </c:pt>
                <c:pt idx="870">
                  <c:v>36.468370339338087</c:v>
                </c:pt>
                <c:pt idx="871">
                  <c:v>36.510263929618773</c:v>
                </c:pt>
                <c:pt idx="872">
                  <c:v>36.55215751989946</c:v>
                </c:pt>
                <c:pt idx="873">
                  <c:v>36.594051110180146</c:v>
                </c:pt>
                <c:pt idx="874">
                  <c:v>36.635944700460833</c:v>
                </c:pt>
                <c:pt idx="875">
                  <c:v>36.677838290741526</c:v>
                </c:pt>
                <c:pt idx="876">
                  <c:v>36.719731881022213</c:v>
                </c:pt>
                <c:pt idx="877">
                  <c:v>36.761625471302899</c:v>
                </c:pt>
                <c:pt idx="878">
                  <c:v>36.803519061583586</c:v>
                </c:pt>
                <c:pt idx="879">
                  <c:v>36.845412651864272</c:v>
                </c:pt>
                <c:pt idx="880">
                  <c:v>36.887306242144959</c:v>
                </c:pt>
                <c:pt idx="881">
                  <c:v>36.929199832425645</c:v>
                </c:pt>
                <c:pt idx="882">
                  <c:v>36.971093422706332</c:v>
                </c:pt>
                <c:pt idx="883">
                  <c:v>37.012987012987018</c:v>
                </c:pt>
                <c:pt idx="884">
                  <c:v>37.054880603267705</c:v>
                </c:pt>
                <c:pt idx="885">
                  <c:v>37.096774193548391</c:v>
                </c:pt>
                <c:pt idx="886">
                  <c:v>37.138667783829078</c:v>
                </c:pt>
                <c:pt idx="887">
                  <c:v>37.180561374109764</c:v>
                </c:pt>
                <c:pt idx="888">
                  <c:v>37.222454964390458</c:v>
                </c:pt>
                <c:pt idx="889">
                  <c:v>37.264348554671145</c:v>
                </c:pt>
                <c:pt idx="890">
                  <c:v>37.306242144951831</c:v>
                </c:pt>
                <c:pt idx="891">
                  <c:v>37.348135735232518</c:v>
                </c:pt>
                <c:pt idx="892">
                  <c:v>37.390029325513204</c:v>
                </c:pt>
                <c:pt idx="893">
                  <c:v>37.431922915793891</c:v>
                </c:pt>
                <c:pt idx="894">
                  <c:v>37.473816506074577</c:v>
                </c:pt>
                <c:pt idx="895">
                  <c:v>37.515710096355264</c:v>
                </c:pt>
                <c:pt idx="896">
                  <c:v>37.55760368663595</c:v>
                </c:pt>
                <c:pt idx="897">
                  <c:v>37.599497276916637</c:v>
                </c:pt>
                <c:pt idx="898">
                  <c:v>37.641390867197323</c:v>
                </c:pt>
                <c:pt idx="899">
                  <c:v>37.68328445747801</c:v>
                </c:pt>
                <c:pt idx="900">
                  <c:v>37.725178047758696</c:v>
                </c:pt>
                <c:pt idx="901">
                  <c:v>37.76707163803939</c:v>
                </c:pt>
                <c:pt idx="902">
                  <c:v>37.808965228320076</c:v>
                </c:pt>
                <c:pt idx="903">
                  <c:v>37.850858818600763</c:v>
                </c:pt>
                <c:pt idx="904">
                  <c:v>37.892752408881449</c:v>
                </c:pt>
                <c:pt idx="905">
                  <c:v>37.934645999162136</c:v>
                </c:pt>
                <c:pt idx="906">
                  <c:v>37.976539589442822</c:v>
                </c:pt>
                <c:pt idx="907">
                  <c:v>38.018433179723509</c:v>
                </c:pt>
                <c:pt idx="908">
                  <c:v>38.060326770004195</c:v>
                </c:pt>
                <c:pt idx="909">
                  <c:v>38.102220360284882</c:v>
                </c:pt>
                <c:pt idx="910">
                  <c:v>38.144113950565568</c:v>
                </c:pt>
                <c:pt idx="911">
                  <c:v>38.186007540846255</c:v>
                </c:pt>
                <c:pt idx="912">
                  <c:v>38.227901131126941</c:v>
                </c:pt>
                <c:pt idx="913">
                  <c:v>38.269794721407628</c:v>
                </c:pt>
                <c:pt idx="914">
                  <c:v>38.311688311688322</c:v>
                </c:pt>
                <c:pt idx="915">
                  <c:v>38.353581901969008</c:v>
                </c:pt>
                <c:pt idx="916">
                  <c:v>38.395475492249695</c:v>
                </c:pt>
                <c:pt idx="917">
                  <c:v>38.437369082530381</c:v>
                </c:pt>
                <c:pt idx="918">
                  <c:v>38.479262672811068</c:v>
                </c:pt>
                <c:pt idx="919">
                  <c:v>38.521156263091754</c:v>
                </c:pt>
                <c:pt idx="920">
                  <c:v>38.563049853372441</c:v>
                </c:pt>
                <c:pt idx="921">
                  <c:v>38.604943443653127</c:v>
                </c:pt>
                <c:pt idx="922">
                  <c:v>38.646837033933814</c:v>
                </c:pt>
                <c:pt idx="923">
                  <c:v>38.6887306242145</c:v>
                </c:pt>
                <c:pt idx="924">
                  <c:v>38.730624214495187</c:v>
                </c:pt>
                <c:pt idx="925">
                  <c:v>38.772517804775873</c:v>
                </c:pt>
                <c:pt idx="926">
                  <c:v>38.81441139505656</c:v>
                </c:pt>
                <c:pt idx="927">
                  <c:v>38.856304985337253</c:v>
                </c:pt>
                <c:pt idx="928">
                  <c:v>38.89819857561794</c:v>
                </c:pt>
                <c:pt idx="929">
                  <c:v>38.940092165898626</c:v>
                </c:pt>
                <c:pt idx="930">
                  <c:v>38.981985756179313</c:v>
                </c:pt>
                <c:pt idx="931">
                  <c:v>39.023879346459999</c:v>
                </c:pt>
                <c:pt idx="932">
                  <c:v>39.065772936740686</c:v>
                </c:pt>
                <c:pt idx="933">
                  <c:v>39.107666527021372</c:v>
                </c:pt>
                <c:pt idx="934">
                  <c:v>39.149560117302059</c:v>
                </c:pt>
                <c:pt idx="935">
                  <c:v>39.191453707582745</c:v>
                </c:pt>
                <c:pt idx="936">
                  <c:v>39.233347297863432</c:v>
                </c:pt>
                <c:pt idx="937">
                  <c:v>39.275240888144118</c:v>
                </c:pt>
                <c:pt idx="938">
                  <c:v>39.317134478424805</c:v>
                </c:pt>
                <c:pt idx="939">
                  <c:v>39.359028068705491</c:v>
                </c:pt>
                <c:pt idx="940">
                  <c:v>39.400921658986185</c:v>
                </c:pt>
                <c:pt idx="941">
                  <c:v>39.442815249266872</c:v>
                </c:pt>
                <c:pt idx="942">
                  <c:v>39.484708839547558</c:v>
                </c:pt>
                <c:pt idx="943">
                  <c:v>39.526602429828245</c:v>
                </c:pt>
                <c:pt idx="944">
                  <c:v>39.568496020108931</c:v>
                </c:pt>
                <c:pt idx="945">
                  <c:v>39.610389610389618</c:v>
                </c:pt>
                <c:pt idx="946">
                  <c:v>39.652283200670304</c:v>
                </c:pt>
                <c:pt idx="947">
                  <c:v>39.694176790950991</c:v>
                </c:pt>
                <c:pt idx="948">
                  <c:v>39.736070381231677</c:v>
                </c:pt>
                <c:pt idx="949">
                  <c:v>39.777963971512364</c:v>
                </c:pt>
                <c:pt idx="950">
                  <c:v>39.81985756179305</c:v>
                </c:pt>
                <c:pt idx="951">
                  <c:v>39.861751152073737</c:v>
                </c:pt>
                <c:pt idx="952">
                  <c:v>39.903644742354423</c:v>
                </c:pt>
                <c:pt idx="953">
                  <c:v>39.945538332635117</c:v>
                </c:pt>
                <c:pt idx="954">
                  <c:v>39.987431922915803</c:v>
                </c:pt>
                <c:pt idx="955">
                  <c:v>40.02932551319649</c:v>
                </c:pt>
                <c:pt idx="956">
                  <c:v>40.071219103477176</c:v>
                </c:pt>
                <c:pt idx="957">
                  <c:v>40.113112693757863</c:v>
                </c:pt>
                <c:pt idx="958">
                  <c:v>40.155006284038549</c:v>
                </c:pt>
                <c:pt idx="959">
                  <c:v>40.196899874319236</c:v>
                </c:pt>
                <c:pt idx="960">
                  <c:v>40.238793464599922</c:v>
                </c:pt>
                <c:pt idx="961">
                  <c:v>40.280687054880609</c:v>
                </c:pt>
                <c:pt idx="962">
                  <c:v>40.322580645161295</c:v>
                </c:pt>
                <c:pt idx="963">
                  <c:v>40.364474235441982</c:v>
                </c:pt>
                <c:pt idx="964">
                  <c:v>40.406367825722668</c:v>
                </c:pt>
                <c:pt idx="965">
                  <c:v>40.448261416003355</c:v>
                </c:pt>
                <c:pt idx="966">
                  <c:v>40.490155006284049</c:v>
                </c:pt>
                <c:pt idx="967">
                  <c:v>40.532048596564735</c:v>
                </c:pt>
                <c:pt idx="968">
                  <c:v>40.573942186845422</c:v>
                </c:pt>
                <c:pt idx="969">
                  <c:v>40.615835777126108</c:v>
                </c:pt>
                <c:pt idx="970">
                  <c:v>40.657729367406795</c:v>
                </c:pt>
                <c:pt idx="971">
                  <c:v>40.699622957687481</c:v>
                </c:pt>
                <c:pt idx="972">
                  <c:v>40.741516547968168</c:v>
                </c:pt>
                <c:pt idx="973">
                  <c:v>40.783410138248854</c:v>
                </c:pt>
                <c:pt idx="974">
                  <c:v>40.825303728529541</c:v>
                </c:pt>
                <c:pt idx="975">
                  <c:v>40.867197318810227</c:v>
                </c:pt>
                <c:pt idx="976">
                  <c:v>40.909090909090914</c:v>
                </c:pt>
                <c:pt idx="977">
                  <c:v>40.9509844993716</c:v>
                </c:pt>
                <c:pt idx="978">
                  <c:v>40.992878089652287</c:v>
                </c:pt>
                <c:pt idx="979">
                  <c:v>41.03477167993298</c:v>
                </c:pt>
                <c:pt idx="980">
                  <c:v>41.076665270213667</c:v>
                </c:pt>
                <c:pt idx="981">
                  <c:v>41.118558860494353</c:v>
                </c:pt>
                <c:pt idx="982">
                  <c:v>41.16045245077504</c:v>
                </c:pt>
                <c:pt idx="983">
                  <c:v>41.202346041055726</c:v>
                </c:pt>
                <c:pt idx="984">
                  <c:v>41.244239631336413</c:v>
                </c:pt>
                <c:pt idx="985">
                  <c:v>41.286133221617099</c:v>
                </c:pt>
                <c:pt idx="986">
                  <c:v>41.328026811897786</c:v>
                </c:pt>
                <c:pt idx="987">
                  <c:v>41.369920402178472</c:v>
                </c:pt>
                <c:pt idx="988">
                  <c:v>41.411813992459159</c:v>
                </c:pt>
                <c:pt idx="989">
                  <c:v>41.453707582739845</c:v>
                </c:pt>
                <c:pt idx="990">
                  <c:v>41.495601173020532</c:v>
                </c:pt>
                <c:pt idx="991">
                  <c:v>41.537494763301218</c:v>
                </c:pt>
                <c:pt idx="992">
                  <c:v>41.579388353581912</c:v>
                </c:pt>
                <c:pt idx="993">
                  <c:v>41.621281943862598</c:v>
                </c:pt>
                <c:pt idx="994">
                  <c:v>41.663175534143285</c:v>
                </c:pt>
                <c:pt idx="995">
                  <c:v>41.705069124423972</c:v>
                </c:pt>
                <c:pt idx="996">
                  <c:v>41.746962714704658</c:v>
                </c:pt>
                <c:pt idx="997">
                  <c:v>41.788856304985345</c:v>
                </c:pt>
                <c:pt idx="998">
                  <c:v>41.830749895266031</c:v>
                </c:pt>
                <c:pt idx="999">
                  <c:v>41.872643485546718</c:v>
                </c:pt>
                <c:pt idx="1000">
                  <c:v>41.914537075827404</c:v>
                </c:pt>
                <c:pt idx="1001">
                  <c:v>41.956430666108091</c:v>
                </c:pt>
                <c:pt idx="1002">
                  <c:v>41.998324256388777</c:v>
                </c:pt>
                <c:pt idx="1003">
                  <c:v>42.040217846669464</c:v>
                </c:pt>
                <c:pt idx="1004">
                  <c:v>42.08211143695015</c:v>
                </c:pt>
                <c:pt idx="1005">
                  <c:v>42.124005027230844</c:v>
                </c:pt>
                <c:pt idx="1006">
                  <c:v>42.16589861751153</c:v>
                </c:pt>
                <c:pt idx="1007">
                  <c:v>42.207792207792217</c:v>
                </c:pt>
                <c:pt idx="1008">
                  <c:v>42.249685798072903</c:v>
                </c:pt>
                <c:pt idx="1009">
                  <c:v>42.29157938835359</c:v>
                </c:pt>
                <c:pt idx="1010">
                  <c:v>42.333472978634276</c:v>
                </c:pt>
                <c:pt idx="1011">
                  <c:v>42.375366568914963</c:v>
                </c:pt>
                <c:pt idx="1012">
                  <c:v>42.417260159195649</c:v>
                </c:pt>
                <c:pt idx="1013">
                  <c:v>42.459153749476336</c:v>
                </c:pt>
                <c:pt idx="1014">
                  <c:v>42.501047339757022</c:v>
                </c:pt>
                <c:pt idx="1015">
                  <c:v>42.542940930037709</c:v>
                </c:pt>
                <c:pt idx="1016">
                  <c:v>42.584834520318395</c:v>
                </c:pt>
                <c:pt idx="1017">
                  <c:v>42.626728110599082</c:v>
                </c:pt>
                <c:pt idx="1018">
                  <c:v>42.668621700879775</c:v>
                </c:pt>
                <c:pt idx="1019">
                  <c:v>42.710515291160462</c:v>
                </c:pt>
                <c:pt idx="1020">
                  <c:v>42.752408881441148</c:v>
                </c:pt>
                <c:pt idx="1021">
                  <c:v>42.794302471721835</c:v>
                </c:pt>
                <c:pt idx="1022">
                  <c:v>42.836196062002522</c:v>
                </c:pt>
                <c:pt idx="1023">
                  <c:v>42.878089652283208</c:v>
                </c:pt>
                <c:pt idx="1024">
                  <c:v>42.919983242563895</c:v>
                </c:pt>
                <c:pt idx="1025">
                  <c:v>42.961876832844581</c:v>
                </c:pt>
                <c:pt idx="1026">
                  <c:v>43.003770423125268</c:v>
                </c:pt>
                <c:pt idx="1027">
                  <c:v>43.045664013405954</c:v>
                </c:pt>
                <c:pt idx="1028">
                  <c:v>43.087557603686641</c:v>
                </c:pt>
                <c:pt idx="1029">
                  <c:v>43.129451193967327</c:v>
                </c:pt>
                <c:pt idx="1030">
                  <c:v>43.171344784248014</c:v>
                </c:pt>
                <c:pt idx="1031">
                  <c:v>43.213238374528707</c:v>
                </c:pt>
                <c:pt idx="1032">
                  <c:v>43.255131964809394</c:v>
                </c:pt>
                <c:pt idx="1033">
                  <c:v>43.29702555509008</c:v>
                </c:pt>
                <c:pt idx="1034">
                  <c:v>43.338919145370767</c:v>
                </c:pt>
                <c:pt idx="1035">
                  <c:v>43.380812735651453</c:v>
                </c:pt>
                <c:pt idx="1036">
                  <c:v>43.42270632593214</c:v>
                </c:pt>
                <c:pt idx="1037">
                  <c:v>43.464599916212826</c:v>
                </c:pt>
                <c:pt idx="1038">
                  <c:v>43.506493506493513</c:v>
                </c:pt>
                <c:pt idx="1039">
                  <c:v>43.548387096774199</c:v>
                </c:pt>
                <c:pt idx="1040">
                  <c:v>43.590280687054886</c:v>
                </c:pt>
                <c:pt idx="1041">
                  <c:v>43.632174277335572</c:v>
                </c:pt>
                <c:pt idx="1042">
                  <c:v>43.674067867616259</c:v>
                </c:pt>
                <c:pt idx="1043">
                  <c:v>43.715961457896945</c:v>
                </c:pt>
                <c:pt idx="1044">
                  <c:v>43.757855048177639</c:v>
                </c:pt>
                <c:pt idx="1045">
                  <c:v>43.799748638458325</c:v>
                </c:pt>
                <c:pt idx="1046">
                  <c:v>43.841642228739012</c:v>
                </c:pt>
                <c:pt idx="1047">
                  <c:v>43.883535819019698</c:v>
                </c:pt>
                <c:pt idx="1048">
                  <c:v>43.925429409300385</c:v>
                </c:pt>
                <c:pt idx="1049">
                  <c:v>43.967322999581071</c:v>
                </c:pt>
                <c:pt idx="1050">
                  <c:v>44.009216589861758</c:v>
                </c:pt>
                <c:pt idx="1051">
                  <c:v>44.051110180142445</c:v>
                </c:pt>
                <c:pt idx="1052">
                  <c:v>44.093003770423131</c:v>
                </c:pt>
                <c:pt idx="1053">
                  <c:v>44.134897360703818</c:v>
                </c:pt>
                <c:pt idx="1054">
                  <c:v>44.176790950984504</c:v>
                </c:pt>
                <c:pt idx="1055">
                  <c:v>44.218684541265191</c:v>
                </c:pt>
                <c:pt idx="1056">
                  <c:v>44.260578131545877</c:v>
                </c:pt>
                <c:pt idx="1057">
                  <c:v>44.302471721826571</c:v>
                </c:pt>
                <c:pt idx="1058">
                  <c:v>44.344365312107257</c:v>
                </c:pt>
                <c:pt idx="1059">
                  <c:v>44.386258902387944</c:v>
                </c:pt>
                <c:pt idx="1060">
                  <c:v>44.42815249266863</c:v>
                </c:pt>
                <c:pt idx="1061">
                  <c:v>44.470046082949317</c:v>
                </c:pt>
                <c:pt idx="1062">
                  <c:v>44.511939673230003</c:v>
                </c:pt>
                <c:pt idx="1063">
                  <c:v>44.55383326351069</c:v>
                </c:pt>
                <c:pt idx="1064">
                  <c:v>44.595726853791376</c:v>
                </c:pt>
                <c:pt idx="1065">
                  <c:v>44.637620444072063</c:v>
                </c:pt>
                <c:pt idx="1066">
                  <c:v>44.679514034352749</c:v>
                </c:pt>
                <c:pt idx="1067">
                  <c:v>44.721407624633436</c:v>
                </c:pt>
                <c:pt idx="1068">
                  <c:v>44.763301214914122</c:v>
                </c:pt>
                <c:pt idx="1069">
                  <c:v>44.805194805194809</c:v>
                </c:pt>
                <c:pt idx="1070">
                  <c:v>44.847088395475502</c:v>
                </c:pt>
                <c:pt idx="1071">
                  <c:v>44.888981985756189</c:v>
                </c:pt>
                <c:pt idx="1072">
                  <c:v>44.930875576036875</c:v>
                </c:pt>
                <c:pt idx="1073">
                  <c:v>44.972769166317562</c:v>
                </c:pt>
                <c:pt idx="1074">
                  <c:v>45.014662756598248</c:v>
                </c:pt>
                <c:pt idx="1075">
                  <c:v>45.056556346878935</c:v>
                </c:pt>
                <c:pt idx="1076">
                  <c:v>45.098449937159621</c:v>
                </c:pt>
                <c:pt idx="1077">
                  <c:v>45.140343527440308</c:v>
                </c:pt>
                <c:pt idx="1078">
                  <c:v>45.182237117720994</c:v>
                </c:pt>
                <c:pt idx="1079">
                  <c:v>45.224130708001681</c:v>
                </c:pt>
                <c:pt idx="1080">
                  <c:v>45.266024298282368</c:v>
                </c:pt>
                <c:pt idx="1081">
                  <c:v>45.307917888563054</c:v>
                </c:pt>
                <c:pt idx="1082">
                  <c:v>45.349811478843741</c:v>
                </c:pt>
                <c:pt idx="1083">
                  <c:v>45.391705069124434</c:v>
                </c:pt>
                <c:pt idx="1084">
                  <c:v>45.433598659405121</c:v>
                </c:pt>
                <c:pt idx="1085">
                  <c:v>45.475492249685807</c:v>
                </c:pt>
                <c:pt idx="1086">
                  <c:v>45.517385839966494</c:v>
                </c:pt>
                <c:pt idx="1087">
                  <c:v>45.55927943024718</c:v>
                </c:pt>
                <c:pt idx="1088">
                  <c:v>45.601173020527867</c:v>
                </c:pt>
                <c:pt idx="1089">
                  <c:v>45.643066610808553</c:v>
                </c:pt>
                <c:pt idx="1090">
                  <c:v>45.68496020108924</c:v>
                </c:pt>
                <c:pt idx="1091">
                  <c:v>45.726853791369926</c:v>
                </c:pt>
                <c:pt idx="1092">
                  <c:v>45.768747381650613</c:v>
                </c:pt>
                <c:pt idx="1093">
                  <c:v>45.810640971931299</c:v>
                </c:pt>
                <c:pt idx="1094">
                  <c:v>45.852534562211986</c:v>
                </c:pt>
                <c:pt idx="1095">
                  <c:v>45.894428152492672</c:v>
                </c:pt>
                <c:pt idx="1096">
                  <c:v>45.936321742773366</c:v>
                </c:pt>
                <c:pt idx="1097">
                  <c:v>45.978215333054052</c:v>
                </c:pt>
                <c:pt idx="1098">
                  <c:v>46.020108923334739</c:v>
                </c:pt>
                <c:pt idx="1099">
                  <c:v>46.062002513615425</c:v>
                </c:pt>
                <c:pt idx="1100">
                  <c:v>46.103896103896112</c:v>
                </c:pt>
                <c:pt idx="1101">
                  <c:v>46.145789694176798</c:v>
                </c:pt>
                <c:pt idx="1102">
                  <c:v>46.187683284457485</c:v>
                </c:pt>
                <c:pt idx="1103">
                  <c:v>46.229576874738171</c:v>
                </c:pt>
                <c:pt idx="1104">
                  <c:v>46.271470465018858</c:v>
                </c:pt>
                <c:pt idx="1105">
                  <c:v>46.313364055299544</c:v>
                </c:pt>
                <c:pt idx="1106">
                  <c:v>46.355257645580231</c:v>
                </c:pt>
                <c:pt idx="1107">
                  <c:v>46.397151235860917</c:v>
                </c:pt>
                <c:pt idx="1108">
                  <c:v>46.439044826141604</c:v>
                </c:pt>
                <c:pt idx="1109">
                  <c:v>46.480938416422298</c:v>
                </c:pt>
                <c:pt idx="1110">
                  <c:v>46.522832006702984</c:v>
                </c:pt>
                <c:pt idx="1111">
                  <c:v>46.564725596983671</c:v>
                </c:pt>
                <c:pt idx="1112">
                  <c:v>46.606619187264357</c:v>
                </c:pt>
                <c:pt idx="1113">
                  <c:v>46.648512777545044</c:v>
                </c:pt>
                <c:pt idx="1114">
                  <c:v>46.69040636782573</c:v>
                </c:pt>
                <c:pt idx="1115">
                  <c:v>46.732299958106417</c:v>
                </c:pt>
                <c:pt idx="1116">
                  <c:v>46.774193548387103</c:v>
                </c:pt>
                <c:pt idx="1117">
                  <c:v>46.81608713866779</c:v>
                </c:pt>
                <c:pt idx="1118">
                  <c:v>46.857980728948476</c:v>
                </c:pt>
                <c:pt idx="1119">
                  <c:v>46.899874319229163</c:v>
                </c:pt>
                <c:pt idx="1120">
                  <c:v>46.941767909509849</c:v>
                </c:pt>
                <c:pt idx="1121">
                  <c:v>46.983661499790536</c:v>
                </c:pt>
                <c:pt idx="1122">
                  <c:v>47.025555090071229</c:v>
                </c:pt>
                <c:pt idx="1123">
                  <c:v>47.067448680351916</c:v>
                </c:pt>
                <c:pt idx="1124">
                  <c:v>47.109342270632602</c:v>
                </c:pt>
                <c:pt idx="1125">
                  <c:v>47.151235860913289</c:v>
                </c:pt>
                <c:pt idx="1126">
                  <c:v>47.193129451193975</c:v>
                </c:pt>
                <c:pt idx="1127">
                  <c:v>47.235023041474662</c:v>
                </c:pt>
                <c:pt idx="1128">
                  <c:v>47.276916631755348</c:v>
                </c:pt>
                <c:pt idx="1129">
                  <c:v>47.318810222036035</c:v>
                </c:pt>
                <c:pt idx="1130">
                  <c:v>47.360703812316721</c:v>
                </c:pt>
                <c:pt idx="1131">
                  <c:v>47.402597402597408</c:v>
                </c:pt>
                <c:pt idx="1132">
                  <c:v>47.444490992878094</c:v>
                </c:pt>
                <c:pt idx="1133">
                  <c:v>47.486384583158781</c:v>
                </c:pt>
                <c:pt idx="1134">
                  <c:v>47.528278173439467</c:v>
                </c:pt>
                <c:pt idx="1135">
                  <c:v>47.570171763720161</c:v>
                </c:pt>
                <c:pt idx="1136">
                  <c:v>47.612065354000848</c:v>
                </c:pt>
                <c:pt idx="1137">
                  <c:v>47.653958944281534</c:v>
                </c:pt>
                <c:pt idx="1138">
                  <c:v>47.695852534562221</c:v>
                </c:pt>
                <c:pt idx="1139">
                  <c:v>47.737746124842907</c:v>
                </c:pt>
                <c:pt idx="1140">
                  <c:v>47.779639715123594</c:v>
                </c:pt>
                <c:pt idx="1141">
                  <c:v>47.82153330540428</c:v>
                </c:pt>
                <c:pt idx="1142">
                  <c:v>47.863426895684967</c:v>
                </c:pt>
                <c:pt idx="1143">
                  <c:v>47.905320485965653</c:v>
                </c:pt>
                <c:pt idx="1144">
                  <c:v>47.94721407624634</c:v>
                </c:pt>
                <c:pt idx="1145">
                  <c:v>47.989107666527026</c:v>
                </c:pt>
                <c:pt idx="1146">
                  <c:v>48.031001256807713</c:v>
                </c:pt>
                <c:pt idx="1147">
                  <c:v>48.072894847088399</c:v>
                </c:pt>
                <c:pt idx="1148">
                  <c:v>48.114788437369093</c:v>
                </c:pt>
                <c:pt idx="1149">
                  <c:v>48.156682027649779</c:v>
                </c:pt>
                <c:pt idx="1150">
                  <c:v>48.198575617930466</c:v>
                </c:pt>
                <c:pt idx="1151">
                  <c:v>48.240469208211152</c:v>
                </c:pt>
                <c:pt idx="1152">
                  <c:v>48.282362798491839</c:v>
                </c:pt>
                <c:pt idx="1153">
                  <c:v>48.324256388772525</c:v>
                </c:pt>
                <c:pt idx="1154">
                  <c:v>48.366149979053212</c:v>
                </c:pt>
                <c:pt idx="1155">
                  <c:v>48.408043569333898</c:v>
                </c:pt>
                <c:pt idx="1156">
                  <c:v>48.449937159614585</c:v>
                </c:pt>
                <c:pt idx="1157">
                  <c:v>48.491830749895271</c:v>
                </c:pt>
                <c:pt idx="1158">
                  <c:v>48.533724340175958</c:v>
                </c:pt>
                <c:pt idx="1159">
                  <c:v>48.575617930456644</c:v>
                </c:pt>
                <c:pt idx="1160">
                  <c:v>48.617511520737331</c:v>
                </c:pt>
                <c:pt idx="1161">
                  <c:v>48.659405111018025</c:v>
                </c:pt>
                <c:pt idx="1162">
                  <c:v>48.701298701298711</c:v>
                </c:pt>
                <c:pt idx="1163">
                  <c:v>48.743192291579398</c:v>
                </c:pt>
                <c:pt idx="1164">
                  <c:v>48.785085881860084</c:v>
                </c:pt>
                <c:pt idx="1165">
                  <c:v>48.826979472140771</c:v>
                </c:pt>
                <c:pt idx="1166">
                  <c:v>48.868873062421457</c:v>
                </c:pt>
                <c:pt idx="1167">
                  <c:v>48.910766652702144</c:v>
                </c:pt>
                <c:pt idx="1168">
                  <c:v>48.95266024298283</c:v>
                </c:pt>
                <c:pt idx="1169">
                  <c:v>48.994553833263517</c:v>
                </c:pt>
                <c:pt idx="1170">
                  <c:v>49.036447423544203</c:v>
                </c:pt>
                <c:pt idx="1171">
                  <c:v>49.07834101382489</c:v>
                </c:pt>
                <c:pt idx="1172">
                  <c:v>49.120234604105576</c:v>
                </c:pt>
                <c:pt idx="1173">
                  <c:v>49.162128194386263</c:v>
                </c:pt>
                <c:pt idx="1174">
                  <c:v>49.204021784666956</c:v>
                </c:pt>
                <c:pt idx="1175">
                  <c:v>49.245915374947643</c:v>
                </c:pt>
                <c:pt idx="1176">
                  <c:v>49.287808965228329</c:v>
                </c:pt>
                <c:pt idx="1177">
                  <c:v>49.329702555509016</c:v>
                </c:pt>
                <c:pt idx="1178">
                  <c:v>49.371596145789702</c:v>
                </c:pt>
                <c:pt idx="1179">
                  <c:v>49.413489736070389</c:v>
                </c:pt>
                <c:pt idx="1180">
                  <c:v>49.455383326351075</c:v>
                </c:pt>
                <c:pt idx="1181">
                  <c:v>49.497276916631762</c:v>
                </c:pt>
                <c:pt idx="1182">
                  <c:v>49.539170506912448</c:v>
                </c:pt>
                <c:pt idx="1183">
                  <c:v>49.581064097193135</c:v>
                </c:pt>
                <c:pt idx="1184">
                  <c:v>49.622957687473821</c:v>
                </c:pt>
                <c:pt idx="1185">
                  <c:v>49.664851277754508</c:v>
                </c:pt>
                <c:pt idx="1186">
                  <c:v>49.706744868035194</c:v>
                </c:pt>
                <c:pt idx="1187">
                  <c:v>49.748638458315888</c:v>
                </c:pt>
                <c:pt idx="1188">
                  <c:v>49.790532048596575</c:v>
                </c:pt>
                <c:pt idx="1189">
                  <c:v>49.832425638877261</c:v>
                </c:pt>
                <c:pt idx="1190">
                  <c:v>49.874319229157948</c:v>
                </c:pt>
                <c:pt idx="1191">
                  <c:v>49.916212819438634</c:v>
                </c:pt>
                <c:pt idx="1192">
                  <c:v>49.958106409719321</c:v>
                </c:pt>
                <c:pt idx="1193">
                  <c:v>50.000000000000007</c:v>
                </c:pt>
                <c:pt idx="1194">
                  <c:v>50.041893590280694</c:v>
                </c:pt>
                <c:pt idx="1195">
                  <c:v>50.08378718056138</c:v>
                </c:pt>
                <c:pt idx="1196">
                  <c:v>50.125680770842067</c:v>
                </c:pt>
                <c:pt idx="1197">
                  <c:v>50.167574361122753</c:v>
                </c:pt>
                <c:pt idx="1198">
                  <c:v>50.20946795140344</c:v>
                </c:pt>
                <c:pt idx="1199">
                  <c:v>50.251361541684133</c:v>
                </c:pt>
                <c:pt idx="1200">
                  <c:v>50.29325513196482</c:v>
                </c:pt>
                <c:pt idx="1201">
                  <c:v>50.335148722245506</c:v>
                </c:pt>
                <c:pt idx="1202">
                  <c:v>50.377042312526193</c:v>
                </c:pt>
                <c:pt idx="1203">
                  <c:v>50.418935902806879</c:v>
                </c:pt>
                <c:pt idx="1204">
                  <c:v>50.460829493087566</c:v>
                </c:pt>
                <c:pt idx="1205">
                  <c:v>50.502723083368252</c:v>
                </c:pt>
                <c:pt idx="1206">
                  <c:v>50.544616673648939</c:v>
                </c:pt>
                <c:pt idx="1207">
                  <c:v>50.586510263929625</c:v>
                </c:pt>
                <c:pt idx="1208">
                  <c:v>50.628403854210312</c:v>
                </c:pt>
                <c:pt idx="1209">
                  <c:v>50.670297444490998</c:v>
                </c:pt>
                <c:pt idx="1210">
                  <c:v>50.712191034771685</c:v>
                </c:pt>
                <c:pt idx="1211">
                  <c:v>50.754084625052371</c:v>
                </c:pt>
                <c:pt idx="1212">
                  <c:v>50.795978215333065</c:v>
                </c:pt>
                <c:pt idx="1213">
                  <c:v>50.837871805613752</c:v>
                </c:pt>
                <c:pt idx="1214">
                  <c:v>50.879765395894438</c:v>
                </c:pt>
                <c:pt idx="1215">
                  <c:v>50.921658986175125</c:v>
                </c:pt>
                <c:pt idx="1216">
                  <c:v>50.963552576455811</c:v>
                </c:pt>
                <c:pt idx="1217">
                  <c:v>51.005446166736498</c:v>
                </c:pt>
                <c:pt idx="1218">
                  <c:v>51.047339757017184</c:v>
                </c:pt>
                <c:pt idx="1219">
                  <c:v>51.089233347297871</c:v>
                </c:pt>
                <c:pt idx="1220">
                  <c:v>51.131126937578557</c:v>
                </c:pt>
                <c:pt idx="1221">
                  <c:v>51.173020527859244</c:v>
                </c:pt>
                <c:pt idx="1222">
                  <c:v>51.21491411813993</c:v>
                </c:pt>
                <c:pt idx="1223">
                  <c:v>51.256807708420617</c:v>
                </c:pt>
                <c:pt idx="1224">
                  <c:v>51.298701298701303</c:v>
                </c:pt>
                <c:pt idx="1225">
                  <c:v>51.340594888981997</c:v>
                </c:pt>
                <c:pt idx="1226">
                  <c:v>51.382488479262683</c:v>
                </c:pt>
                <c:pt idx="1227">
                  <c:v>51.42438206954337</c:v>
                </c:pt>
                <c:pt idx="1228">
                  <c:v>51.466275659824056</c:v>
                </c:pt>
                <c:pt idx="1229">
                  <c:v>51.508169250104743</c:v>
                </c:pt>
                <c:pt idx="1230">
                  <c:v>51.550062840385429</c:v>
                </c:pt>
                <c:pt idx="1231">
                  <c:v>51.591956430666116</c:v>
                </c:pt>
                <c:pt idx="1232">
                  <c:v>51.633850020946802</c:v>
                </c:pt>
                <c:pt idx="1233">
                  <c:v>51.675743611227489</c:v>
                </c:pt>
                <c:pt idx="1234">
                  <c:v>51.717637201508175</c:v>
                </c:pt>
                <c:pt idx="1235">
                  <c:v>51.759530791788862</c:v>
                </c:pt>
                <c:pt idx="1236">
                  <c:v>51.801424382069548</c:v>
                </c:pt>
                <c:pt idx="1237">
                  <c:v>51.843317972350235</c:v>
                </c:pt>
                <c:pt idx="1238">
                  <c:v>51.885211562630928</c:v>
                </c:pt>
                <c:pt idx="1239">
                  <c:v>51.927105152911615</c:v>
                </c:pt>
                <c:pt idx="1240">
                  <c:v>51.968998743192302</c:v>
                </c:pt>
                <c:pt idx="1241">
                  <c:v>52.010892333472988</c:v>
                </c:pt>
                <c:pt idx="1242">
                  <c:v>52.052785923753675</c:v>
                </c:pt>
                <c:pt idx="1243">
                  <c:v>52.094679514034361</c:v>
                </c:pt>
                <c:pt idx="1244">
                  <c:v>52.136573104315048</c:v>
                </c:pt>
                <c:pt idx="1245">
                  <c:v>52.178466694595734</c:v>
                </c:pt>
                <c:pt idx="1246">
                  <c:v>52.220360284876421</c:v>
                </c:pt>
                <c:pt idx="1247">
                  <c:v>52.262253875157107</c:v>
                </c:pt>
                <c:pt idx="1248">
                  <c:v>52.304147465437794</c:v>
                </c:pt>
                <c:pt idx="1249">
                  <c:v>52.34604105571848</c:v>
                </c:pt>
                <c:pt idx="1250">
                  <c:v>52.387934645999167</c:v>
                </c:pt>
                <c:pt idx="1251">
                  <c:v>52.42982823627986</c:v>
                </c:pt>
                <c:pt idx="1252">
                  <c:v>52.471721826560547</c:v>
                </c:pt>
                <c:pt idx="1253">
                  <c:v>52.513615416841233</c:v>
                </c:pt>
                <c:pt idx="1254">
                  <c:v>52.55550900712192</c:v>
                </c:pt>
                <c:pt idx="1255">
                  <c:v>52.597402597402606</c:v>
                </c:pt>
                <c:pt idx="1256">
                  <c:v>52.639296187683293</c:v>
                </c:pt>
                <c:pt idx="1257">
                  <c:v>52.681189777963979</c:v>
                </c:pt>
                <c:pt idx="1258">
                  <c:v>52.723083368244666</c:v>
                </c:pt>
                <c:pt idx="1259">
                  <c:v>52.764976958525352</c:v>
                </c:pt>
                <c:pt idx="1260">
                  <c:v>52.806870548806039</c:v>
                </c:pt>
                <c:pt idx="1261">
                  <c:v>52.848764139086725</c:v>
                </c:pt>
                <c:pt idx="1262">
                  <c:v>52.890657729367412</c:v>
                </c:pt>
                <c:pt idx="1263">
                  <c:v>52.932551319648098</c:v>
                </c:pt>
                <c:pt idx="1264">
                  <c:v>52.974444909928792</c:v>
                </c:pt>
                <c:pt idx="1265">
                  <c:v>53.016338500209478</c:v>
                </c:pt>
                <c:pt idx="1266">
                  <c:v>53.058232090490165</c:v>
                </c:pt>
                <c:pt idx="1267">
                  <c:v>53.100125680770851</c:v>
                </c:pt>
                <c:pt idx="1268">
                  <c:v>53.142019271051538</c:v>
                </c:pt>
                <c:pt idx="1269">
                  <c:v>53.183912861332225</c:v>
                </c:pt>
                <c:pt idx="1270">
                  <c:v>53.225806451612911</c:v>
                </c:pt>
                <c:pt idx="1271">
                  <c:v>53.267700041893598</c:v>
                </c:pt>
                <c:pt idx="1272">
                  <c:v>53.309593632174284</c:v>
                </c:pt>
                <c:pt idx="1273">
                  <c:v>53.351487222454971</c:v>
                </c:pt>
                <c:pt idx="1274">
                  <c:v>53.393380812735657</c:v>
                </c:pt>
                <c:pt idx="1275">
                  <c:v>53.435274403016344</c:v>
                </c:pt>
                <c:pt idx="1276">
                  <c:v>53.47716799329703</c:v>
                </c:pt>
                <c:pt idx="1277">
                  <c:v>53.519061583577724</c:v>
                </c:pt>
                <c:pt idx="1278">
                  <c:v>53.56095517385841</c:v>
                </c:pt>
                <c:pt idx="1279">
                  <c:v>53.602848764139097</c:v>
                </c:pt>
                <c:pt idx="1280">
                  <c:v>53.644742354419783</c:v>
                </c:pt>
                <c:pt idx="1281">
                  <c:v>53.68663594470047</c:v>
                </c:pt>
                <c:pt idx="1282">
                  <c:v>53.728529534981156</c:v>
                </c:pt>
                <c:pt idx="1283">
                  <c:v>53.770423125261843</c:v>
                </c:pt>
                <c:pt idx="1284">
                  <c:v>53.812316715542529</c:v>
                </c:pt>
                <c:pt idx="1285">
                  <c:v>53.854210305823216</c:v>
                </c:pt>
                <c:pt idx="1286">
                  <c:v>53.896103896103902</c:v>
                </c:pt>
                <c:pt idx="1287">
                  <c:v>53.937997486384589</c:v>
                </c:pt>
                <c:pt idx="1288">
                  <c:v>53.979891076665275</c:v>
                </c:pt>
                <c:pt idx="1289">
                  <c:v>54.021784666945962</c:v>
                </c:pt>
                <c:pt idx="1290">
                  <c:v>54.063678257226655</c:v>
                </c:pt>
                <c:pt idx="1291">
                  <c:v>54.105571847507342</c:v>
                </c:pt>
                <c:pt idx="1292">
                  <c:v>54.147465437788028</c:v>
                </c:pt>
                <c:pt idx="1293">
                  <c:v>54.189359028068715</c:v>
                </c:pt>
                <c:pt idx="1294">
                  <c:v>54.231252618349401</c:v>
                </c:pt>
                <c:pt idx="1295">
                  <c:v>54.273146208630088</c:v>
                </c:pt>
                <c:pt idx="1296">
                  <c:v>54.315039798910774</c:v>
                </c:pt>
                <c:pt idx="1297">
                  <c:v>54.356933389191461</c:v>
                </c:pt>
                <c:pt idx="1298">
                  <c:v>54.398826979472148</c:v>
                </c:pt>
                <c:pt idx="1299">
                  <c:v>54.440720569752834</c:v>
                </c:pt>
                <c:pt idx="1300">
                  <c:v>54.482614160033521</c:v>
                </c:pt>
                <c:pt idx="1301">
                  <c:v>54.524507750314207</c:v>
                </c:pt>
                <c:pt idx="1302">
                  <c:v>54.566401340594894</c:v>
                </c:pt>
                <c:pt idx="1303">
                  <c:v>54.608294930875587</c:v>
                </c:pt>
                <c:pt idx="1304">
                  <c:v>54.650188521156274</c:v>
                </c:pt>
                <c:pt idx="1305">
                  <c:v>54.69208211143696</c:v>
                </c:pt>
                <c:pt idx="1306">
                  <c:v>54.733975701717647</c:v>
                </c:pt>
                <c:pt idx="1307">
                  <c:v>54.775869291998333</c:v>
                </c:pt>
                <c:pt idx="1308">
                  <c:v>54.81776288227902</c:v>
                </c:pt>
                <c:pt idx="1309">
                  <c:v>54.859656472559706</c:v>
                </c:pt>
                <c:pt idx="1310">
                  <c:v>54.901550062840393</c:v>
                </c:pt>
                <c:pt idx="1311">
                  <c:v>54.943443653121079</c:v>
                </c:pt>
                <c:pt idx="1312">
                  <c:v>54.985337243401766</c:v>
                </c:pt>
                <c:pt idx="1313">
                  <c:v>55.027230833682452</c:v>
                </c:pt>
                <c:pt idx="1314">
                  <c:v>55.069124423963139</c:v>
                </c:pt>
                <c:pt idx="1315">
                  <c:v>55.111018014243825</c:v>
                </c:pt>
                <c:pt idx="1316">
                  <c:v>55.152911604524519</c:v>
                </c:pt>
                <c:pt idx="1317">
                  <c:v>55.194805194805205</c:v>
                </c:pt>
                <c:pt idx="1318">
                  <c:v>55.236698785085892</c:v>
                </c:pt>
                <c:pt idx="1319">
                  <c:v>55.278592375366578</c:v>
                </c:pt>
                <c:pt idx="1320">
                  <c:v>55.320485965647265</c:v>
                </c:pt>
                <c:pt idx="1321">
                  <c:v>55.362379555927951</c:v>
                </c:pt>
                <c:pt idx="1322">
                  <c:v>55.404273146208638</c:v>
                </c:pt>
                <c:pt idx="1323">
                  <c:v>55.446166736489324</c:v>
                </c:pt>
                <c:pt idx="1324">
                  <c:v>55.488060326770011</c:v>
                </c:pt>
                <c:pt idx="1325">
                  <c:v>55.529953917050697</c:v>
                </c:pt>
                <c:pt idx="1326">
                  <c:v>55.571847507331384</c:v>
                </c:pt>
                <c:pt idx="1327">
                  <c:v>55.613741097612071</c:v>
                </c:pt>
                <c:pt idx="1328">
                  <c:v>55.655634687892757</c:v>
                </c:pt>
                <c:pt idx="1329">
                  <c:v>55.697528278173451</c:v>
                </c:pt>
                <c:pt idx="1330">
                  <c:v>55.739421868454137</c:v>
                </c:pt>
                <c:pt idx="1331">
                  <c:v>55.781315458734824</c:v>
                </c:pt>
                <c:pt idx="1332">
                  <c:v>55.82320904901551</c:v>
                </c:pt>
                <c:pt idx="1333">
                  <c:v>55.865102639296197</c:v>
                </c:pt>
                <c:pt idx="1334">
                  <c:v>55.906996229576883</c:v>
                </c:pt>
                <c:pt idx="1335">
                  <c:v>55.94888981985757</c:v>
                </c:pt>
                <c:pt idx="1336">
                  <c:v>55.990783410138256</c:v>
                </c:pt>
                <c:pt idx="1337">
                  <c:v>56.032677000418943</c:v>
                </c:pt>
                <c:pt idx="1338">
                  <c:v>56.074570590699629</c:v>
                </c:pt>
                <c:pt idx="1339">
                  <c:v>56.116464180980316</c:v>
                </c:pt>
                <c:pt idx="1340">
                  <c:v>56.158357771261002</c:v>
                </c:pt>
                <c:pt idx="1341">
                  <c:v>56.200251361541689</c:v>
                </c:pt>
                <c:pt idx="1342">
                  <c:v>56.242144951822382</c:v>
                </c:pt>
                <c:pt idx="1343">
                  <c:v>56.284038542103069</c:v>
                </c:pt>
                <c:pt idx="1344">
                  <c:v>56.325932132383755</c:v>
                </c:pt>
                <c:pt idx="1345">
                  <c:v>56.367825722664442</c:v>
                </c:pt>
                <c:pt idx="1346">
                  <c:v>56.409719312945128</c:v>
                </c:pt>
                <c:pt idx="1347">
                  <c:v>56.451612903225815</c:v>
                </c:pt>
                <c:pt idx="1348">
                  <c:v>56.493506493506501</c:v>
                </c:pt>
                <c:pt idx="1349">
                  <c:v>56.535400083787188</c:v>
                </c:pt>
                <c:pt idx="1350">
                  <c:v>56.577293674067874</c:v>
                </c:pt>
                <c:pt idx="1351">
                  <c:v>56.619187264348561</c:v>
                </c:pt>
                <c:pt idx="1352">
                  <c:v>56.661080854629247</c:v>
                </c:pt>
                <c:pt idx="1353">
                  <c:v>56.702974444909934</c:v>
                </c:pt>
                <c:pt idx="1354">
                  <c:v>56.744868035190621</c:v>
                </c:pt>
                <c:pt idx="1355">
                  <c:v>56.786761625471314</c:v>
                </c:pt>
                <c:pt idx="1356">
                  <c:v>56.828655215752001</c:v>
                </c:pt>
                <c:pt idx="1357">
                  <c:v>56.870548806032687</c:v>
                </c:pt>
                <c:pt idx="1358">
                  <c:v>56.912442396313374</c:v>
                </c:pt>
                <c:pt idx="1359">
                  <c:v>56.95433598659406</c:v>
                </c:pt>
                <c:pt idx="1360">
                  <c:v>56.996229576874747</c:v>
                </c:pt>
                <c:pt idx="1361">
                  <c:v>57.038123167155433</c:v>
                </c:pt>
                <c:pt idx="1362">
                  <c:v>57.08001675743612</c:v>
                </c:pt>
                <c:pt idx="1363">
                  <c:v>57.121910347716806</c:v>
                </c:pt>
                <c:pt idx="1364">
                  <c:v>57.163803937997493</c:v>
                </c:pt>
                <c:pt idx="1365">
                  <c:v>57.205697528278179</c:v>
                </c:pt>
                <c:pt idx="1366">
                  <c:v>57.247591118558866</c:v>
                </c:pt>
                <c:pt idx="1367">
                  <c:v>57.289484708839552</c:v>
                </c:pt>
                <c:pt idx="1368">
                  <c:v>57.331378299120246</c:v>
                </c:pt>
                <c:pt idx="1369">
                  <c:v>57.373271889400932</c:v>
                </c:pt>
                <c:pt idx="1370">
                  <c:v>57.415165479681619</c:v>
                </c:pt>
                <c:pt idx="1371">
                  <c:v>57.457059069962305</c:v>
                </c:pt>
                <c:pt idx="1372">
                  <c:v>57.498952660242992</c:v>
                </c:pt>
                <c:pt idx="1373">
                  <c:v>57.540846250523678</c:v>
                </c:pt>
                <c:pt idx="1374">
                  <c:v>57.582739840804365</c:v>
                </c:pt>
                <c:pt idx="1375">
                  <c:v>57.624633431085051</c:v>
                </c:pt>
                <c:pt idx="1376">
                  <c:v>57.666527021365738</c:v>
                </c:pt>
                <c:pt idx="1377">
                  <c:v>57.708420611646424</c:v>
                </c:pt>
                <c:pt idx="1378">
                  <c:v>57.750314201927111</c:v>
                </c:pt>
                <c:pt idx="1379">
                  <c:v>57.792207792207797</c:v>
                </c:pt>
                <c:pt idx="1380">
                  <c:v>57.834101382488484</c:v>
                </c:pt>
                <c:pt idx="1381">
                  <c:v>57.875994972769178</c:v>
                </c:pt>
                <c:pt idx="1382">
                  <c:v>57.917888563049864</c:v>
                </c:pt>
                <c:pt idx="1383">
                  <c:v>57.959782153330551</c:v>
                </c:pt>
                <c:pt idx="1384">
                  <c:v>58.001675743611237</c:v>
                </c:pt>
                <c:pt idx="1385">
                  <c:v>58.043569333891924</c:v>
                </c:pt>
                <c:pt idx="1386">
                  <c:v>58.08546292417261</c:v>
                </c:pt>
                <c:pt idx="1387">
                  <c:v>58.127356514453297</c:v>
                </c:pt>
                <c:pt idx="1388">
                  <c:v>58.169250104733983</c:v>
                </c:pt>
                <c:pt idx="1389">
                  <c:v>58.21114369501467</c:v>
                </c:pt>
                <c:pt idx="1390">
                  <c:v>58.253037285295356</c:v>
                </c:pt>
                <c:pt idx="1391">
                  <c:v>58.294930875576043</c:v>
                </c:pt>
                <c:pt idx="1392">
                  <c:v>58.336824465856729</c:v>
                </c:pt>
                <c:pt idx="1393">
                  <c:v>58.378718056137416</c:v>
                </c:pt>
                <c:pt idx="1394">
                  <c:v>58.420611646418109</c:v>
                </c:pt>
                <c:pt idx="1395">
                  <c:v>58.462505236698796</c:v>
                </c:pt>
                <c:pt idx="1396">
                  <c:v>58.504398826979482</c:v>
                </c:pt>
                <c:pt idx="1397">
                  <c:v>58.546292417260169</c:v>
                </c:pt>
                <c:pt idx="1398">
                  <c:v>58.588186007540855</c:v>
                </c:pt>
                <c:pt idx="1399">
                  <c:v>58.630079597821542</c:v>
                </c:pt>
                <c:pt idx="1400">
                  <c:v>58.671973188102228</c:v>
                </c:pt>
                <c:pt idx="1401">
                  <c:v>58.713866778382915</c:v>
                </c:pt>
                <c:pt idx="1402">
                  <c:v>58.755760368663601</c:v>
                </c:pt>
                <c:pt idx="1403">
                  <c:v>58.797653958944288</c:v>
                </c:pt>
                <c:pt idx="1404">
                  <c:v>58.839547549224974</c:v>
                </c:pt>
                <c:pt idx="1405">
                  <c:v>58.881441139505661</c:v>
                </c:pt>
                <c:pt idx="1406">
                  <c:v>58.923334729786347</c:v>
                </c:pt>
                <c:pt idx="1407">
                  <c:v>58.965228320067041</c:v>
                </c:pt>
                <c:pt idx="1408">
                  <c:v>59.007121910347728</c:v>
                </c:pt>
                <c:pt idx="1409">
                  <c:v>59.049015500628414</c:v>
                </c:pt>
                <c:pt idx="1410">
                  <c:v>59.090909090909101</c:v>
                </c:pt>
                <c:pt idx="1411">
                  <c:v>59.132802681189787</c:v>
                </c:pt>
                <c:pt idx="1412">
                  <c:v>59.174696271470474</c:v>
                </c:pt>
                <c:pt idx="1413">
                  <c:v>59.21658986175116</c:v>
                </c:pt>
                <c:pt idx="1414">
                  <c:v>59.258483452031847</c:v>
                </c:pt>
                <c:pt idx="1415">
                  <c:v>59.300377042312533</c:v>
                </c:pt>
                <c:pt idx="1416">
                  <c:v>59.34227063259322</c:v>
                </c:pt>
                <c:pt idx="1417">
                  <c:v>59.384164222873906</c:v>
                </c:pt>
                <c:pt idx="1418">
                  <c:v>59.426057813154593</c:v>
                </c:pt>
                <c:pt idx="1419">
                  <c:v>59.467951403435279</c:v>
                </c:pt>
                <c:pt idx="1420">
                  <c:v>59.509844993715973</c:v>
                </c:pt>
                <c:pt idx="1421">
                  <c:v>59.551738583996659</c:v>
                </c:pt>
                <c:pt idx="1422">
                  <c:v>59.593632174277346</c:v>
                </c:pt>
                <c:pt idx="1423">
                  <c:v>59.635525764558032</c:v>
                </c:pt>
                <c:pt idx="1424">
                  <c:v>59.677419354838719</c:v>
                </c:pt>
                <c:pt idx="1425">
                  <c:v>59.719312945119405</c:v>
                </c:pt>
                <c:pt idx="1426">
                  <c:v>59.761206535400092</c:v>
                </c:pt>
                <c:pt idx="1427">
                  <c:v>59.803100125680778</c:v>
                </c:pt>
                <c:pt idx="1428">
                  <c:v>59.844993715961465</c:v>
                </c:pt>
                <c:pt idx="1429">
                  <c:v>59.886887306242151</c:v>
                </c:pt>
                <c:pt idx="1430">
                  <c:v>59.928780896522838</c:v>
                </c:pt>
                <c:pt idx="1431">
                  <c:v>59.970674486803524</c:v>
                </c:pt>
                <c:pt idx="1432">
                  <c:v>60.012568077084211</c:v>
                </c:pt>
                <c:pt idx="1433">
                  <c:v>60.054461667364905</c:v>
                </c:pt>
                <c:pt idx="1434">
                  <c:v>60.096355257645591</c:v>
                </c:pt>
                <c:pt idx="1435">
                  <c:v>60.138248847926278</c:v>
                </c:pt>
                <c:pt idx="1436">
                  <c:v>60.180142438206964</c:v>
                </c:pt>
                <c:pt idx="1437">
                  <c:v>60.222036028487651</c:v>
                </c:pt>
                <c:pt idx="1438">
                  <c:v>60.263929618768337</c:v>
                </c:pt>
                <c:pt idx="1439">
                  <c:v>60.305823209049024</c:v>
                </c:pt>
                <c:pt idx="1440">
                  <c:v>60.34771679932971</c:v>
                </c:pt>
                <c:pt idx="1441">
                  <c:v>60.389610389610397</c:v>
                </c:pt>
                <c:pt idx="1442">
                  <c:v>60.431503979891083</c:v>
                </c:pt>
                <c:pt idx="1443">
                  <c:v>60.47339757017177</c:v>
                </c:pt>
                <c:pt idx="1444">
                  <c:v>60.515291160452456</c:v>
                </c:pt>
                <c:pt idx="1445">
                  <c:v>60.557184750733143</c:v>
                </c:pt>
                <c:pt idx="1446">
                  <c:v>60.599078341013836</c:v>
                </c:pt>
                <c:pt idx="1447">
                  <c:v>60.640971931294523</c:v>
                </c:pt>
                <c:pt idx="1448">
                  <c:v>60.682865521575209</c:v>
                </c:pt>
                <c:pt idx="1449">
                  <c:v>60.724759111855896</c:v>
                </c:pt>
                <c:pt idx="1450">
                  <c:v>60.766652702136582</c:v>
                </c:pt>
                <c:pt idx="1451">
                  <c:v>60.808546292417269</c:v>
                </c:pt>
                <c:pt idx="1452">
                  <c:v>60.850439882697955</c:v>
                </c:pt>
                <c:pt idx="1453">
                  <c:v>60.892333472978642</c:v>
                </c:pt>
                <c:pt idx="1454">
                  <c:v>60.934227063259328</c:v>
                </c:pt>
                <c:pt idx="1455">
                  <c:v>60.976120653540015</c:v>
                </c:pt>
                <c:pt idx="1456">
                  <c:v>61.018014243820701</c:v>
                </c:pt>
                <c:pt idx="1457">
                  <c:v>61.059907834101388</c:v>
                </c:pt>
                <c:pt idx="1458">
                  <c:v>61.101801424382074</c:v>
                </c:pt>
                <c:pt idx="1459">
                  <c:v>61.143695014662768</c:v>
                </c:pt>
                <c:pt idx="1460">
                  <c:v>61.185588604943455</c:v>
                </c:pt>
                <c:pt idx="1461">
                  <c:v>61.227482195224141</c:v>
                </c:pt>
                <c:pt idx="1462">
                  <c:v>61.269375785504828</c:v>
                </c:pt>
                <c:pt idx="1463">
                  <c:v>61.311269375785514</c:v>
                </c:pt>
                <c:pt idx="1464">
                  <c:v>61.353162966066201</c:v>
                </c:pt>
                <c:pt idx="1465">
                  <c:v>61.395056556346887</c:v>
                </c:pt>
                <c:pt idx="1466">
                  <c:v>61.436950146627574</c:v>
                </c:pt>
                <c:pt idx="1467">
                  <c:v>61.47884373690826</c:v>
                </c:pt>
                <c:pt idx="1468">
                  <c:v>61.520737327188947</c:v>
                </c:pt>
                <c:pt idx="1469">
                  <c:v>61.562630917469633</c:v>
                </c:pt>
                <c:pt idx="1470">
                  <c:v>61.60452450775032</c:v>
                </c:pt>
                <c:pt idx="1471">
                  <c:v>61.646418098031006</c:v>
                </c:pt>
                <c:pt idx="1472">
                  <c:v>61.6883116883117</c:v>
                </c:pt>
                <c:pt idx="1473">
                  <c:v>61.730205278592386</c:v>
                </c:pt>
                <c:pt idx="1474">
                  <c:v>61.772098868873073</c:v>
                </c:pt>
                <c:pt idx="1475">
                  <c:v>61.813992459153759</c:v>
                </c:pt>
                <c:pt idx="1476">
                  <c:v>61.855886049434446</c:v>
                </c:pt>
                <c:pt idx="1477">
                  <c:v>61.897779639715132</c:v>
                </c:pt>
                <c:pt idx="1478">
                  <c:v>61.939673229995819</c:v>
                </c:pt>
                <c:pt idx="1479">
                  <c:v>61.981566820276505</c:v>
                </c:pt>
                <c:pt idx="1480">
                  <c:v>62.023460410557192</c:v>
                </c:pt>
                <c:pt idx="1481">
                  <c:v>62.065354000837878</c:v>
                </c:pt>
                <c:pt idx="1482">
                  <c:v>62.107247591118565</c:v>
                </c:pt>
                <c:pt idx="1483">
                  <c:v>62.149141181399251</c:v>
                </c:pt>
                <c:pt idx="1484">
                  <c:v>62.191034771679938</c:v>
                </c:pt>
                <c:pt idx="1485">
                  <c:v>62.232928361960631</c:v>
                </c:pt>
                <c:pt idx="1486">
                  <c:v>62.274821952241318</c:v>
                </c:pt>
                <c:pt idx="1487">
                  <c:v>62.316715542522005</c:v>
                </c:pt>
                <c:pt idx="1488">
                  <c:v>62.358609132802691</c:v>
                </c:pt>
                <c:pt idx="1489">
                  <c:v>62.400502723083378</c:v>
                </c:pt>
                <c:pt idx="1490">
                  <c:v>62.442396313364064</c:v>
                </c:pt>
                <c:pt idx="1491">
                  <c:v>62.484289903644751</c:v>
                </c:pt>
                <c:pt idx="1492">
                  <c:v>62.526183493925437</c:v>
                </c:pt>
                <c:pt idx="1493">
                  <c:v>62.568077084206124</c:v>
                </c:pt>
                <c:pt idx="1494">
                  <c:v>62.60997067448681</c:v>
                </c:pt>
                <c:pt idx="1495">
                  <c:v>62.651864264767497</c:v>
                </c:pt>
                <c:pt idx="1496">
                  <c:v>62.693757855048183</c:v>
                </c:pt>
                <c:pt idx="1497">
                  <c:v>62.73565144532887</c:v>
                </c:pt>
                <c:pt idx="1498">
                  <c:v>62.777545035609563</c:v>
                </c:pt>
                <c:pt idx="1499">
                  <c:v>62.81943862589025</c:v>
                </c:pt>
                <c:pt idx="1500">
                  <c:v>62.861332216170936</c:v>
                </c:pt>
                <c:pt idx="1501">
                  <c:v>62.903225806451623</c:v>
                </c:pt>
                <c:pt idx="1502">
                  <c:v>62.945119396732309</c:v>
                </c:pt>
                <c:pt idx="1503">
                  <c:v>62.987012987012996</c:v>
                </c:pt>
                <c:pt idx="1504">
                  <c:v>63.028906577293682</c:v>
                </c:pt>
                <c:pt idx="1505">
                  <c:v>63.070800167574369</c:v>
                </c:pt>
                <c:pt idx="1506">
                  <c:v>63.112693757855055</c:v>
                </c:pt>
                <c:pt idx="1507">
                  <c:v>63.154587348135742</c:v>
                </c:pt>
                <c:pt idx="1508">
                  <c:v>63.196480938416428</c:v>
                </c:pt>
                <c:pt idx="1509">
                  <c:v>63.238374528697115</c:v>
                </c:pt>
                <c:pt idx="1510">
                  <c:v>63.280268118977801</c:v>
                </c:pt>
                <c:pt idx="1511">
                  <c:v>63.322161709258495</c:v>
                </c:pt>
                <c:pt idx="1512">
                  <c:v>63.364055299539181</c:v>
                </c:pt>
                <c:pt idx="1513">
                  <c:v>63.405948889819868</c:v>
                </c:pt>
                <c:pt idx="1514">
                  <c:v>63.447842480100554</c:v>
                </c:pt>
                <c:pt idx="1515">
                  <c:v>63.489736070381241</c:v>
                </c:pt>
                <c:pt idx="1516">
                  <c:v>63.531629660661928</c:v>
                </c:pt>
                <c:pt idx="1517">
                  <c:v>63.573523250942614</c:v>
                </c:pt>
                <c:pt idx="1518">
                  <c:v>63.615416841223301</c:v>
                </c:pt>
                <c:pt idx="1519">
                  <c:v>63.657310431503987</c:v>
                </c:pt>
                <c:pt idx="1520">
                  <c:v>63.699204021784674</c:v>
                </c:pt>
                <c:pt idx="1521">
                  <c:v>63.74109761206536</c:v>
                </c:pt>
                <c:pt idx="1522">
                  <c:v>63.782991202346047</c:v>
                </c:pt>
                <c:pt idx="1523">
                  <c:v>63.824884792626733</c:v>
                </c:pt>
                <c:pt idx="1524">
                  <c:v>63.866778382907427</c:v>
                </c:pt>
                <c:pt idx="1525">
                  <c:v>63.908671973188113</c:v>
                </c:pt>
                <c:pt idx="1526">
                  <c:v>63.9505655634688</c:v>
                </c:pt>
                <c:pt idx="1527">
                  <c:v>63.992459153749486</c:v>
                </c:pt>
                <c:pt idx="1528">
                  <c:v>64.034352744030173</c:v>
                </c:pt>
                <c:pt idx="1529">
                  <c:v>64.076246334310852</c:v>
                </c:pt>
                <c:pt idx="1530">
                  <c:v>64.118139924591546</c:v>
                </c:pt>
                <c:pt idx="1531">
                  <c:v>64.160033514872239</c:v>
                </c:pt>
                <c:pt idx="1532">
                  <c:v>64.201927105152919</c:v>
                </c:pt>
                <c:pt idx="1533">
                  <c:v>64.243820695433612</c:v>
                </c:pt>
                <c:pt idx="1534">
                  <c:v>64.285714285714292</c:v>
                </c:pt>
                <c:pt idx="1535">
                  <c:v>64.327607875994985</c:v>
                </c:pt>
                <c:pt idx="1536">
                  <c:v>64.369501466275665</c:v>
                </c:pt>
                <c:pt idx="1537">
                  <c:v>64.411395056556358</c:v>
                </c:pt>
                <c:pt idx="1538">
                  <c:v>64.453288646837038</c:v>
                </c:pt>
                <c:pt idx="1539">
                  <c:v>64.495182237117731</c:v>
                </c:pt>
                <c:pt idx="1540">
                  <c:v>64.537075827398411</c:v>
                </c:pt>
                <c:pt idx="1541">
                  <c:v>64.578969417679104</c:v>
                </c:pt>
                <c:pt idx="1542">
                  <c:v>64.620863007959784</c:v>
                </c:pt>
                <c:pt idx="1543">
                  <c:v>64.662756598240478</c:v>
                </c:pt>
                <c:pt idx="1544">
                  <c:v>64.704650188521171</c:v>
                </c:pt>
                <c:pt idx="1545">
                  <c:v>64.746543778801851</c:v>
                </c:pt>
                <c:pt idx="1546">
                  <c:v>64.788437369082544</c:v>
                </c:pt>
                <c:pt idx="1547">
                  <c:v>64.830330959363224</c:v>
                </c:pt>
                <c:pt idx="1548">
                  <c:v>64.872224549643917</c:v>
                </c:pt>
                <c:pt idx="1549">
                  <c:v>64.914118139924597</c:v>
                </c:pt>
                <c:pt idx="1550">
                  <c:v>64.95601173020529</c:v>
                </c:pt>
                <c:pt idx="1551">
                  <c:v>64.99790532048597</c:v>
                </c:pt>
                <c:pt idx="1552">
                  <c:v>65.039798910766663</c:v>
                </c:pt>
                <c:pt idx="1553">
                  <c:v>65.081692501047343</c:v>
                </c:pt>
                <c:pt idx="1554">
                  <c:v>65.123586091328036</c:v>
                </c:pt>
                <c:pt idx="1555">
                  <c:v>65.165479681608716</c:v>
                </c:pt>
                <c:pt idx="1556">
                  <c:v>65.207373271889409</c:v>
                </c:pt>
                <c:pt idx="1557">
                  <c:v>65.249266862170103</c:v>
                </c:pt>
                <c:pt idx="1558">
                  <c:v>65.291160452450782</c:v>
                </c:pt>
                <c:pt idx="1559">
                  <c:v>65.333054042731476</c:v>
                </c:pt>
                <c:pt idx="1560">
                  <c:v>65.374947633012155</c:v>
                </c:pt>
                <c:pt idx="1561">
                  <c:v>65.416841223292849</c:v>
                </c:pt>
                <c:pt idx="1562">
                  <c:v>65.458734813573528</c:v>
                </c:pt>
                <c:pt idx="1563">
                  <c:v>65.500628403854222</c:v>
                </c:pt>
                <c:pt idx="1564">
                  <c:v>65.542521994134901</c:v>
                </c:pt>
                <c:pt idx="1565">
                  <c:v>65.584415584415595</c:v>
                </c:pt>
                <c:pt idx="1566">
                  <c:v>65.626309174696274</c:v>
                </c:pt>
                <c:pt idx="1567">
                  <c:v>65.668202764976968</c:v>
                </c:pt>
                <c:pt idx="1568">
                  <c:v>65.710096355257647</c:v>
                </c:pt>
                <c:pt idx="1569">
                  <c:v>65.751989945538341</c:v>
                </c:pt>
                <c:pt idx="1570">
                  <c:v>65.793883535819035</c:v>
                </c:pt>
                <c:pt idx="1571">
                  <c:v>65.835777126099714</c:v>
                </c:pt>
                <c:pt idx="1572">
                  <c:v>65.877670716380408</c:v>
                </c:pt>
                <c:pt idx="1573">
                  <c:v>65.919564306661087</c:v>
                </c:pt>
                <c:pt idx="1574">
                  <c:v>65.961457896941781</c:v>
                </c:pt>
                <c:pt idx="1575">
                  <c:v>66.00335148722246</c:v>
                </c:pt>
                <c:pt idx="1576">
                  <c:v>66.045245077503154</c:v>
                </c:pt>
                <c:pt idx="1577">
                  <c:v>66.087138667783833</c:v>
                </c:pt>
                <c:pt idx="1578">
                  <c:v>66.129032258064527</c:v>
                </c:pt>
                <c:pt idx="1579">
                  <c:v>66.170925848345206</c:v>
                </c:pt>
                <c:pt idx="1580">
                  <c:v>66.2128194386259</c:v>
                </c:pt>
                <c:pt idx="1581">
                  <c:v>66.254713028906579</c:v>
                </c:pt>
                <c:pt idx="1582">
                  <c:v>66.296606619187273</c:v>
                </c:pt>
                <c:pt idx="1583">
                  <c:v>66.338500209467966</c:v>
                </c:pt>
                <c:pt idx="1584">
                  <c:v>66.380393799748646</c:v>
                </c:pt>
                <c:pt idx="1585">
                  <c:v>66.422287390029339</c:v>
                </c:pt>
                <c:pt idx="1586">
                  <c:v>66.464180980310019</c:v>
                </c:pt>
                <c:pt idx="1587">
                  <c:v>66.506074570590712</c:v>
                </c:pt>
                <c:pt idx="1588">
                  <c:v>66.547968160871392</c:v>
                </c:pt>
                <c:pt idx="1589">
                  <c:v>66.589861751152085</c:v>
                </c:pt>
                <c:pt idx="1590">
                  <c:v>66.631755341432765</c:v>
                </c:pt>
                <c:pt idx="1591">
                  <c:v>66.673648931713458</c:v>
                </c:pt>
                <c:pt idx="1592">
                  <c:v>66.715542521994138</c:v>
                </c:pt>
                <c:pt idx="1593">
                  <c:v>66.757436112274831</c:v>
                </c:pt>
                <c:pt idx="1594">
                  <c:v>66.799329702555511</c:v>
                </c:pt>
                <c:pt idx="1595">
                  <c:v>66.841223292836204</c:v>
                </c:pt>
                <c:pt idx="1596">
                  <c:v>66.883116883116898</c:v>
                </c:pt>
                <c:pt idx="1597">
                  <c:v>66.925010473397577</c:v>
                </c:pt>
                <c:pt idx="1598">
                  <c:v>66.966904063678271</c:v>
                </c:pt>
                <c:pt idx="1599">
                  <c:v>67.00879765395895</c:v>
                </c:pt>
                <c:pt idx="1600">
                  <c:v>67.050691244239644</c:v>
                </c:pt>
                <c:pt idx="1601">
                  <c:v>67.092584834520324</c:v>
                </c:pt>
                <c:pt idx="1602">
                  <c:v>67.134478424801017</c:v>
                </c:pt>
                <c:pt idx="1603">
                  <c:v>67.176372015081697</c:v>
                </c:pt>
                <c:pt idx="1604">
                  <c:v>67.21826560536239</c:v>
                </c:pt>
                <c:pt idx="1605">
                  <c:v>67.26015919564307</c:v>
                </c:pt>
                <c:pt idx="1606">
                  <c:v>67.302052785923763</c:v>
                </c:pt>
                <c:pt idx="1607">
                  <c:v>67.343946376204443</c:v>
                </c:pt>
                <c:pt idx="1608">
                  <c:v>67.385839966485136</c:v>
                </c:pt>
                <c:pt idx="1609">
                  <c:v>67.42773355676583</c:v>
                </c:pt>
                <c:pt idx="1610">
                  <c:v>67.469627147046509</c:v>
                </c:pt>
                <c:pt idx="1611">
                  <c:v>67.511520737327203</c:v>
                </c:pt>
                <c:pt idx="1612">
                  <c:v>67.553414327607882</c:v>
                </c:pt>
                <c:pt idx="1613">
                  <c:v>67.595307917888576</c:v>
                </c:pt>
                <c:pt idx="1614">
                  <c:v>67.637201508169255</c:v>
                </c:pt>
                <c:pt idx="1615">
                  <c:v>67.679095098449949</c:v>
                </c:pt>
                <c:pt idx="1616">
                  <c:v>67.720988688730628</c:v>
                </c:pt>
                <c:pt idx="1617">
                  <c:v>67.762882279011322</c:v>
                </c:pt>
                <c:pt idx="1618">
                  <c:v>67.804775869292001</c:v>
                </c:pt>
                <c:pt idx="1619">
                  <c:v>67.846669459572695</c:v>
                </c:pt>
                <c:pt idx="1620">
                  <c:v>67.888563049853374</c:v>
                </c:pt>
                <c:pt idx="1621">
                  <c:v>67.930456640134068</c:v>
                </c:pt>
                <c:pt idx="1622">
                  <c:v>67.972350230414762</c:v>
                </c:pt>
                <c:pt idx="1623">
                  <c:v>68.014243820695441</c:v>
                </c:pt>
                <c:pt idx="1624">
                  <c:v>68.056137410976135</c:v>
                </c:pt>
                <c:pt idx="1625">
                  <c:v>68.098031001256814</c:v>
                </c:pt>
                <c:pt idx="1626">
                  <c:v>68.139924591537508</c:v>
                </c:pt>
                <c:pt idx="1627">
                  <c:v>68.181818181818187</c:v>
                </c:pt>
                <c:pt idx="1628">
                  <c:v>68.223711772098881</c:v>
                </c:pt>
                <c:pt idx="1629">
                  <c:v>68.26560536237956</c:v>
                </c:pt>
                <c:pt idx="1630">
                  <c:v>68.307498952660254</c:v>
                </c:pt>
                <c:pt idx="1631">
                  <c:v>68.349392542940933</c:v>
                </c:pt>
                <c:pt idx="1632">
                  <c:v>68.391286133221627</c:v>
                </c:pt>
                <c:pt idx="1633">
                  <c:v>68.433179723502306</c:v>
                </c:pt>
                <c:pt idx="1634">
                  <c:v>68.475073313783</c:v>
                </c:pt>
                <c:pt idx="1635">
                  <c:v>68.516966904063693</c:v>
                </c:pt>
                <c:pt idx="1636">
                  <c:v>68.558860494344373</c:v>
                </c:pt>
                <c:pt idx="1637">
                  <c:v>68.600754084625066</c:v>
                </c:pt>
                <c:pt idx="1638">
                  <c:v>68.642647674905746</c:v>
                </c:pt>
                <c:pt idx="1639">
                  <c:v>68.684541265186439</c:v>
                </c:pt>
                <c:pt idx="1640">
                  <c:v>68.726434855467119</c:v>
                </c:pt>
                <c:pt idx="1641">
                  <c:v>68.768328445747812</c:v>
                </c:pt>
                <c:pt idx="1642">
                  <c:v>68.810222036028492</c:v>
                </c:pt>
                <c:pt idx="1643">
                  <c:v>68.852115626309185</c:v>
                </c:pt>
                <c:pt idx="1644">
                  <c:v>68.894009216589865</c:v>
                </c:pt>
                <c:pt idx="1645">
                  <c:v>68.935902806870558</c:v>
                </c:pt>
                <c:pt idx="1646">
                  <c:v>68.977796397151238</c:v>
                </c:pt>
                <c:pt idx="1647">
                  <c:v>69.019689987431931</c:v>
                </c:pt>
                <c:pt idx="1648">
                  <c:v>69.061583577712625</c:v>
                </c:pt>
                <c:pt idx="1649">
                  <c:v>69.103477167993304</c:v>
                </c:pt>
                <c:pt idx="1650">
                  <c:v>69.145370758273998</c:v>
                </c:pt>
                <c:pt idx="1651">
                  <c:v>69.187264348554677</c:v>
                </c:pt>
                <c:pt idx="1652">
                  <c:v>69.229157938835371</c:v>
                </c:pt>
                <c:pt idx="1653">
                  <c:v>69.27105152911605</c:v>
                </c:pt>
                <c:pt idx="1654">
                  <c:v>69.312945119396744</c:v>
                </c:pt>
                <c:pt idx="1655">
                  <c:v>69.354838709677423</c:v>
                </c:pt>
                <c:pt idx="1656">
                  <c:v>69.396732299958117</c:v>
                </c:pt>
                <c:pt idx="1657">
                  <c:v>69.438625890238797</c:v>
                </c:pt>
                <c:pt idx="1658">
                  <c:v>69.48051948051949</c:v>
                </c:pt>
                <c:pt idx="1659">
                  <c:v>69.52241307080017</c:v>
                </c:pt>
                <c:pt idx="1660">
                  <c:v>69.564306661080863</c:v>
                </c:pt>
                <c:pt idx="1661">
                  <c:v>69.606200251361557</c:v>
                </c:pt>
                <c:pt idx="1662">
                  <c:v>69.648093841642236</c:v>
                </c:pt>
                <c:pt idx="1663">
                  <c:v>69.68998743192293</c:v>
                </c:pt>
                <c:pt idx="1664">
                  <c:v>69.731881022203609</c:v>
                </c:pt>
                <c:pt idx="1665">
                  <c:v>69.773774612484303</c:v>
                </c:pt>
                <c:pt idx="1666">
                  <c:v>69.815668202764982</c:v>
                </c:pt>
                <c:pt idx="1667">
                  <c:v>69.857561793045676</c:v>
                </c:pt>
                <c:pt idx="1668">
                  <c:v>69.899455383326355</c:v>
                </c:pt>
                <c:pt idx="1669">
                  <c:v>69.941348973607049</c:v>
                </c:pt>
                <c:pt idx="1670">
                  <c:v>69.983242563887728</c:v>
                </c:pt>
                <c:pt idx="1671">
                  <c:v>70.025136154168422</c:v>
                </c:pt>
                <c:pt idx="1672">
                  <c:v>70.067029744449101</c:v>
                </c:pt>
                <c:pt idx="1673">
                  <c:v>70.108923334729795</c:v>
                </c:pt>
                <c:pt idx="1674">
                  <c:v>70.150816925010488</c:v>
                </c:pt>
                <c:pt idx="1675">
                  <c:v>70.192710515291168</c:v>
                </c:pt>
                <c:pt idx="1676">
                  <c:v>70.234604105571862</c:v>
                </c:pt>
                <c:pt idx="1677">
                  <c:v>70.276497695852541</c:v>
                </c:pt>
                <c:pt idx="1678">
                  <c:v>70.318391286133235</c:v>
                </c:pt>
                <c:pt idx="1679">
                  <c:v>70.360284876413914</c:v>
                </c:pt>
                <c:pt idx="1680">
                  <c:v>70.402178466694608</c:v>
                </c:pt>
                <c:pt idx="1681">
                  <c:v>70.444072056975287</c:v>
                </c:pt>
                <c:pt idx="1682">
                  <c:v>70.485965647255981</c:v>
                </c:pt>
                <c:pt idx="1683">
                  <c:v>70.52785923753666</c:v>
                </c:pt>
                <c:pt idx="1684">
                  <c:v>70.569752827817354</c:v>
                </c:pt>
                <c:pt idx="1685">
                  <c:v>70.611646418098033</c:v>
                </c:pt>
                <c:pt idx="1686">
                  <c:v>70.653540008378727</c:v>
                </c:pt>
                <c:pt idx="1687">
                  <c:v>70.69543359865942</c:v>
                </c:pt>
                <c:pt idx="1688">
                  <c:v>70.7373271889401</c:v>
                </c:pt>
                <c:pt idx="1689">
                  <c:v>70.779220779220793</c:v>
                </c:pt>
                <c:pt idx="1690">
                  <c:v>70.821114369501473</c:v>
                </c:pt>
                <c:pt idx="1691">
                  <c:v>70.863007959782166</c:v>
                </c:pt>
                <c:pt idx="1692">
                  <c:v>70.904901550062846</c:v>
                </c:pt>
                <c:pt idx="1693">
                  <c:v>70.946795140343539</c:v>
                </c:pt>
                <c:pt idx="1694">
                  <c:v>70.988688730624219</c:v>
                </c:pt>
                <c:pt idx="1695">
                  <c:v>71.030582320904912</c:v>
                </c:pt>
                <c:pt idx="1696">
                  <c:v>71.072475911185592</c:v>
                </c:pt>
                <c:pt idx="1697">
                  <c:v>71.114369501466285</c:v>
                </c:pt>
                <c:pt idx="1698">
                  <c:v>71.156263091746965</c:v>
                </c:pt>
                <c:pt idx="1699">
                  <c:v>71.198156682027658</c:v>
                </c:pt>
                <c:pt idx="1700">
                  <c:v>71.240050272308352</c:v>
                </c:pt>
                <c:pt idx="1701">
                  <c:v>71.281943862589031</c:v>
                </c:pt>
                <c:pt idx="1702">
                  <c:v>71.323837452869725</c:v>
                </c:pt>
                <c:pt idx="1703">
                  <c:v>71.365731043150404</c:v>
                </c:pt>
                <c:pt idx="1704">
                  <c:v>71.407624633431098</c:v>
                </c:pt>
                <c:pt idx="1705">
                  <c:v>71.449518223711777</c:v>
                </c:pt>
                <c:pt idx="1706">
                  <c:v>71.491411813992471</c:v>
                </c:pt>
                <c:pt idx="1707">
                  <c:v>71.53330540427315</c:v>
                </c:pt>
                <c:pt idx="1708">
                  <c:v>71.575198994553844</c:v>
                </c:pt>
                <c:pt idx="1709">
                  <c:v>71.617092584834523</c:v>
                </c:pt>
                <c:pt idx="1710">
                  <c:v>71.658986175115217</c:v>
                </c:pt>
                <c:pt idx="1711">
                  <c:v>71.700879765395911</c:v>
                </c:pt>
                <c:pt idx="1712">
                  <c:v>71.74277335567659</c:v>
                </c:pt>
                <c:pt idx="1713">
                  <c:v>71.784666945957284</c:v>
                </c:pt>
                <c:pt idx="1714">
                  <c:v>71.826560536237963</c:v>
                </c:pt>
                <c:pt idx="1715">
                  <c:v>71.868454126518657</c:v>
                </c:pt>
                <c:pt idx="1716">
                  <c:v>71.910347716799336</c:v>
                </c:pt>
                <c:pt idx="1717">
                  <c:v>71.95224130708003</c:v>
                </c:pt>
                <c:pt idx="1718">
                  <c:v>71.994134897360709</c:v>
                </c:pt>
                <c:pt idx="1719">
                  <c:v>72.036028487641403</c:v>
                </c:pt>
                <c:pt idx="1720">
                  <c:v>72.077922077922082</c:v>
                </c:pt>
                <c:pt idx="1721">
                  <c:v>72.119815668202776</c:v>
                </c:pt>
                <c:pt idx="1722">
                  <c:v>72.161709258483455</c:v>
                </c:pt>
                <c:pt idx="1723">
                  <c:v>72.203602848764149</c:v>
                </c:pt>
                <c:pt idx="1724">
                  <c:v>72.245496439044842</c:v>
                </c:pt>
                <c:pt idx="1725">
                  <c:v>72.287390029325522</c:v>
                </c:pt>
                <c:pt idx="1726">
                  <c:v>72.329283619606215</c:v>
                </c:pt>
                <c:pt idx="1727">
                  <c:v>72.371177209886895</c:v>
                </c:pt>
                <c:pt idx="1728">
                  <c:v>72.413070800167588</c:v>
                </c:pt>
                <c:pt idx="1729">
                  <c:v>72.454964390448268</c:v>
                </c:pt>
                <c:pt idx="1730">
                  <c:v>72.496857980728961</c:v>
                </c:pt>
                <c:pt idx="1731">
                  <c:v>72.538751571009641</c:v>
                </c:pt>
                <c:pt idx="1732">
                  <c:v>72.580645161290334</c:v>
                </c:pt>
                <c:pt idx="1733">
                  <c:v>72.622538751571014</c:v>
                </c:pt>
                <c:pt idx="1734">
                  <c:v>72.664432341851708</c:v>
                </c:pt>
                <c:pt idx="1735">
                  <c:v>72.706325932132387</c:v>
                </c:pt>
                <c:pt idx="1736">
                  <c:v>72.748219522413081</c:v>
                </c:pt>
                <c:pt idx="1737">
                  <c:v>72.790113112693774</c:v>
                </c:pt>
                <c:pt idx="1738">
                  <c:v>72.832006702974454</c:v>
                </c:pt>
                <c:pt idx="1739">
                  <c:v>72.873900293255147</c:v>
                </c:pt>
                <c:pt idx="1740">
                  <c:v>72.915793883535827</c:v>
                </c:pt>
                <c:pt idx="1741">
                  <c:v>72.95768747381652</c:v>
                </c:pt>
                <c:pt idx="1742">
                  <c:v>72.9995810640972</c:v>
                </c:pt>
                <c:pt idx="1743">
                  <c:v>73.041474654377893</c:v>
                </c:pt>
                <c:pt idx="1744">
                  <c:v>73.083368244658573</c:v>
                </c:pt>
                <c:pt idx="1745">
                  <c:v>73.125261834939266</c:v>
                </c:pt>
                <c:pt idx="1746">
                  <c:v>73.167155425219946</c:v>
                </c:pt>
                <c:pt idx="1747">
                  <c:v>73.209049015500639</c:v>
                </c:pt>
                <c:pt idx="1748">
                  <c:v>73.250942605781319</c:v>
                </c:pt>
                <c:pt idx="1749">
                  <c:v>73.292836196062012</c:v>
                </c:pt>
                <c:pt idx="1750">
                  <c:v>73.334729786342706</c:v>
                </c:pt>
                <c:pt idx="1751">
                  <c:v>73.376623376623385</c:v>
                </c:pt>
                <c:pt idx="1752">
                  <c:v>73.418516966904079</c:v>
                </c:pt>
                <c:pt idx="1753">
                  <c:v>73.460410557184758</c:v>
                </c:pt>
                <c:pt idx="1754">
                  <c:v>73.502304147465452</c:v>
                </c:pt>
                <c:pt idx="1755">
                  <c:v>73.544197737746131</c:v>
                </c:pt>
                <c:pt idx="1756">
                  <c:v>73.586091328026825</c:v>
                </c:pt>
                <c:pt idx="1757">
                  <c:v>73.627984918307504</c:v>
                </c:pt>
                <c:pt idx="1758">
                  <c:v>73.669878508588198</c:v>
                </c:pt>
                <c:pt idx="1759">
                  <c:v>73.711772098868877</c:v>
                </c:pt>
                <c:pt idx="1760">
                  <c:v>73.753665689149571</c:v>
                </c:pt>
                <c:pt idx="1761">
                  <c:v>73.79555927943025</c:v>
                </c:pt>
                <c:pt idx="1762">
                  <c:v>73.837452869710944</c:v>
                </c:pt>
                <c:pt idx="1763">
                  <c:v>73.879346459991638</c:v>
                </c:pt>
                <c:pt idx="1764">
                  <c:v>73.921240050272317</c:v>
                </c:pt>
                <c:pt idx="1765">
                  <c:v>73.963133640553011</c:v>
                </c:pt>
                <c:pt idx="1766">
                  <c:v>74.00502723083369</c:v>
                </c:pt>
                <c:pt idx="1767">
                  <c:v>74.046920821114384</c:v>
                </c:pt>
                <c:pt idx="1768">
                  <c:v>74.088814411395063</c:v>
                </c:pt>
                <c:pt idx="1769">
                  <c:v>74.130708001675757</c:v>
                </c:pt>
                <c:pt idx="1770">
                  <c:v>74.172601591956436</c:v>
                </c:pt>
                <c:pt idx="1771">
                  <c:v>74.21449518223713</c:v>
                </c:pt>
                <c:pt idx="1772">
                  <c:v>74.256388772517809</c:v>
                </c:pt>
                <c:pt idx="1773">
                  <c:v>74.298282362798503</c:v>
                </c:pt>
                <c:pt idx="1774">
                  <c:v>74.340175953079182</c:v>
                </c:pt>
                <c:pt idx="1775">
                  <c:v>74.382069543359876</c:v>
                </c:pt>
                <c:pt idx="1776">
                  <c:v>74.423963133640569</c:v>
                </c:pt>
                <c:pt idx="1777">
                  <c:v>74.465856723921249</c:v>
                </c:pt>
                <c:pt idx="1778">
                  <c:v>74.507750314201942</c:v>
                </c:pt>
                <c:pt idx="1779">
                  <c:v>74.549643904482622</c:v>
                </c:pt>
                <c:pt idx="1780">
                  <c:v>74.591537494763315</c:v>
                </c:pt>
                <c:pt idx="1781">
                  <c:v>74.633431085043995</c:v>
                </c:pt>
                <c:pt idx="1782">
                  <c:v>74.675324675324688</c:v>
                </c:pt>
                <c:pt idx="1783">
                  <c:v>74.717218265605368</c:v>
                </c:pt>
                <c:pt idx="1784">
                  <c:v>74.759111855886061</c:v>
                </c:pt>
                <c:pt idx="1785">
                  <c:v>74.801005446166741</c:v>
                </c:pt>
                <c:pt idx="1786">
                  <c:v>74.842899036447434</c:v>
                </c:pt>
                <c:pt idx="1787">
                  <c:v>74.884792626728114</c:v>
                </c:pt>
                <c:pt idx="1788">
                  <c:v>74.926686217008807</c:v>
                </c:pt>
                <c:pt idx="1789">
                  <c:v>74.968579807289501</c:v>
                </c:pt>
                <c:pt idx="1790">
                  <c:v>75.010473397570181</c:v>
                </c:pt>
                <c:pt idx="1791">
                  <c:v>75.052366987850874</c:v>
                </c:pt>
                <c:pt idx="1792">
                  <c:v>75.094260578131554</c:v>
                </c:pt>
                <c:pt idx="1793">
                  <c:v>75.136154168412247</c:v>
                </c:pt>
                <c:pt idx="1794">
                  <c:v>75.178047758692927</c:v>
                </c:pt>
                <c:pt idx="1795">
                  <c:v>75.21994134897362</c:v>
                </c:pt>
                <c:pt idx="1796">
                  <c:v>75.2618349392543</c:v>
                </c:pt>
                <c:pt idx="1797">
                  <c:v>75.303728529534993</c:v>
                </c:pt>
                <c:pt idx="1798">
                  <c:v>75.345622119815673</c:v>
                </c:pt>
                <c:pt idx="1799">
                  <c:v>75.387515710096366</c:v>
                </c:pt>
                <c:pt idx="1800">
                  <c:v>75.429409300377046</c:v>
                </c:pt>
                <c:pt idx="1801">
                  <c:v>75.471302890657739</c:v>
                </c:pt>
                <c:pt idx="1802">
                  <c:v>75.513196480938433</c:v>
                </c:pt>
                <c:pt idx="1803">
                  <c:v>75.555090071219112</c:v>
                </c:pt>
                <c:pt idx="1804">
                  <c:v>75.596983661499806</c:v>
                </c:pt>
                <c:pt idx="1805">
                  <c:v>75.638877251780485</c:v>
                </c:pt>
                <c:pt idx="1806">
                  <c:v>75.680770842061179</c:v>
                </c:pt>
                <c:pt idx="1807">
                  <c:v>75.722664432341858</c:v>
                </c:pt>
                <c:pt idx="1808">
                  <c:v>75.764558022622552</c:v>
                </c:pt>
                <c:pt idx="1809">
                  <c:v>75.806451612903231</c:v>
                </c:pt>
                <c:pt idx="1810">
                  <c:v>75.848345203183925</c:v>
                </c:pt>
                <c:pt idx="1811">
                  <c:v>75.890238793464604</c:v>
                </c:pt>
                <c:pt idx="1812">
                  <c:v>75.932132383745298</c:v>
                </c:pt>
                <c:pt idx="1813">
                  <c:v>75.974025974025977</c:v>
                </c:pt>
                <c:pt idx="1814">
                  <c:v>76.015919564306671</c:v>
                </c:pt>
                <c:pt idx="1815">
                  <c:v>76.057813154587365</c:v>
                </c:pt>
                <c:pt idx="1816">
                  <c:v>76.099706744868044</c:v>
                </c:pt>
                <c:pt idx="1817">
                  <c:v>76.141600335148738</c:v>
                </c:pt>
                <c:pt idx="1818">
                  <c:v>76.183493925429417</c:v>
                </c:pt>
                <c:pt idx="1819">
                  <c:v>76.225387515710111</c:v>
                </c:pt>
                <c:pt idx="1820">
                  <c:v>76.26728110599079</c:v>
                </c:pt>
                <c:pt idx="1821">
                  <c:v>76.309174696271484</c:v>
                </c:pt>
                <c:pt idx="1822">
                  <c:v>76.351068286552163</c:v>
                </c:pt>
                <c:pt idx="1823">
                  <c:v>76.392961876832857</c:v>
                </c:pt>
                <c:pt idx="1824">
                  <c:v>76.434855467113536</c:v>
                </c:pt>
                <c:pt idx="1825">
                  <c:v>76.47674905739423</c:v>
                </c:pt>
                <c:pt idx="1826">
                  <c:v>76.518642647674909</c:v>
                </c:pt>
                <c:pt idx="1827">
                  <c:v>76.560536237955603</c:v>
                </c:pt>
                <c:pt idx="1828">
                  <c:v>76.602429828236296</c:v>
                </c:pt>
                <c:pt idx="1829">
                  <c:v>76.644323418516976</c:v>
                </c:pt>
                <c:pt idx="1830">
                  <c:v>76.686217008797669</c:v>
                </c:pt>
                <c:pt idx="1831">
                  <c:v>76.728110599078349</c:v>
                </c:pt>
                <c:pt idx="1832">
                  <c:v>76.770004189359042</c:v>
                </c:pt>
                <c:pt idx="1833">
                  <c:v>76.811897779639722</c:v>
                </c:pt>
                <c:pt idx="1834">
                  <c:v>76.853791369920415</c:v>
                </c:pt>
                <c:pt idx="1835">
                  <c:v>76.895684960201095</c:v>
                </c:pt>
                <c:pt idx="1836">
                  <c:v>76.937578550481788</c:v>
                </c:pt>
                <c:pt idx="1837">
                  <c:v>76.979472140762468</c:v>
                </c:pt>
                <c:pt idx="1838">
                  <c:v>77.021365731043161</c:v>
                </c:pt>
                <c:pt idx="1839">
                  <c:v>77.063259321323841</c:v>
                </c:pt>
                <c:pt idx="1840">
                  <c:v>77.105152911604534</c:v>
                </c:pt>
                <c:pt idx="1841">
                  <c:v>77.147046501885228</c:v>
                </c:pt>
                <c:pt idx="1842">
                  <c:v>77.188940092165907</c:v>
                </c:pt>
                <c:pt idx="1843">
                  <c:v>77.230833682446601</c:v>
                </c:pt>
                <c:pt idx="1844">
                  <c:v>77.27272727272728</c:v>
                </c:pt>
                <c:pt idx="1845">
                  <c:v>77.314620863007974</c:v>
                </c:pt>
                <c:pt idx="1846">
                  <c:v>77.356514453288653</c:v>
                </c:pt>
                <c:pt idx="1847">
                  <c:v>77.398408043569347</c:v>
                </c:pt>
                <c:pt idx="1848">
                  <c:v>77.440301633850027</c:v>
                </c:pt>
                <c:pt idx="1849">
                  <c:v>77.48219522413072</c:v>
                </c:pt>
                <c:pt idx="1850">
                  <c:v>77.5240888144114</c:v>
                </c:pt>
                <c:pt idx="1851">
                  <c:v>77.565982404692093</c:v>
                </c:pt>
                <c:pt idx="1852">
                  <c:v>77.607875994972773</c:v>
                </c:pt>
                <c:pt idx="1853">
                  <c:v>77.649769585253466</c:v>
                </c:pt>
                <c:pt idx="1854">
                  <c:v>77.69166317553416</c:v>
                </c:pt>
                <c:pt idx="1855">
                  <c:v>77.733556765814839</c:v>
                </c:pt>
                <c:pt idx="1856">
                  <c:v>77.775450356095533</c:v>
                </c:pt>
                <c:pt idx="1857">
                  <c:v>77.817343946376212</c:v>
                </c:pt>
                <c:pt idx="1858">
                  <c:v>77.859237536656906</c:v>
                </c:pt>
                <c:pt idx="1859">
                  <c:v>77.901131126937585</c:v>
                </c:pt>
                <c:pt idx="1860">
                  <c:v>77.943024717218279</c:v>
                </c:pt>
                <c:pt idx="1861">
                  <c:v>77.984918307498958</c:v>
                </c:pt>
                <c:pt idx="1862">
                  <c:v>78.026811897779652</c:v>
                </c:pt>
                <c:pt idx="1863">
                  <c:v>78.068705488060331</c:v>
                </c:pt>
                <c:pt idx="1864">
                  <c:v>78.110599078341025</c:v>
                </c:pt>
                <c:pt idx="1865">
                  <c:v>78.152492668621704</c:v>
                </c:pt>
                <c:pt idx="1866">
                  <c:v>78.194386258902398</c:v>
                </c:pt>
                <c:pt idx="1867">
                  <c:v>78.236279849183092</c:v>
                </c:pt>
                <c:pt idx="1868">
                  <c:v>78.278173439463771</c:v>
                </c:pt>
                <c:pt idx="1869">
                  <c:v>78.320067029744465</c:v>
                </c:pt>
                <c:pt idx="1870">
                  <c:v>78.361960620025144</c:v>
                </c:pt>
                <c:pt idx="1871">
                  <c:v>78.403854210305838</c:v>
                </c:pt>
                <c:pt idx="1872">
                  <c:v>78.445747800586517</c:v>
                </c:pt>
                <c:pt idx="1873">
                  <c:v>78.487641390867211</c:v>
                </c:pt>
                <c:pt idx="1874">
                  <c:v>78.52953498114789</c:v>
                </c:pt>
                <c:pt idx="1875">
                  <c:v>78.571428571428584</c:v>
                </c:pt>
                <c:pt idx="1876">
                  <c:v>78.613322161709263</c:v>
                </c:pt>
                <c:pt idx="1877">
                  <c:v>78.655215751989957</c:v>
                </c:pt>
                <c:pt idx="1878">
                  <c:v>78.697109342270636</c:v>
                </c:pt>
                <c:pt idx="1879">
                  <c:v>78.73900293255133</c:v>
                </c:pt>
                <c:pt idx="1880">
                  <c:v>78.780896522832023</c:v>
                </c:pt>
                <c:pt idx="1881">
                  <c:v>78.822790113112703</c:v>
                </c:pt>
                <c:pt idx="1882">
                  <c:v>78.864683703393396</c:v>
                </c:pt>
                <c:pt idx="1883">
                  <c:v>78.906577293674076</c:v>
                </c:pt>
                <c:pt idx="1884">
                  <c:v>78.948470883954769</c:v>
                </c:pt>
                <c:pt idx="1885">
                  <c:v>78.990364474235449</c:v>
                </c:pt>
                <c:pt idx="1886">
                  <c:v>79.032258064516142</c:v>
                </c:pt>
                <c:pt idx="1887">
                  <c:v>79.074151654796822</c:v>
                </c:pt>
                <c:pt idx="1888">
                  <c:v>79.116045245077515</c:v>
                </c:pt>
                <c:pt idx="1889">
                  <c:v>79.157938835358195</c:v>
                </c:pt>
                <c:pt idx="1890">
                  <c:v>79.199832425638888</c:v>
                </c:pt>
                <c:pt idx="1891">
                  <c:v>79.241726015919568</c:v>
                </c:pt>
                <c:pt idx="1892">
                  <c:v>79.283619606200261</c:v>
                </c:pt>
                <c:pt idx="1893">
                  <c:v>79.325513196480955</c:v>
                </c:pt>
                <c:pt idx="1894">
                  <c:v>79.367406786761634</c:v>
                </c:pt>
                <c:pt idx="1895">
                  <c:v>79.409300377042328</c:v>
                </c:pt>
                <c:pt idx="1896">
                  <c:v>79.451193967323007</c:v>
                </c:pt>
                <c:pt idx="1897">
                  <c:v>79.493087557603701</c:v>
                </c:pt>
                <c:pt idx="1898">
                  <c:v>79.53498114788438</c:v>
                </c:pt>
                <c:pt idx="1899">
                  <c:v>79.576874738165074</c:v>
                </c:pt>
                <c:pt idx="1900">
                  <c:v>79.618768328445753</c:v>
                </c:pt>
                <c:pt idx="1901">
                  <c:v>79.660661918726447</c:v>
                </c:pt>
                <c:pt idx="1902">
                  <c:v>79.702555509007126</c:v>
                </c:pt>
                <c:pt idx="1903">
                  <c:v>79.74444909928782</c:v>
                </c:pt>
                <c:pt idx="1904">
                  <c:v>79.7863426895685</c:v>
                </c:pt>
                <c:pt idx="1905">
                  <c:v>79.828236279849193</c:v>
                </c:pt>
                <c:pt idx="1906">
                  <c:v>79.870129870129887</c:v>
                </c:pt>
                <c:pt idx="1907">
                  <c:v>79.912023460410566</c:v>
                </c:pt>
                <c:pt idx="1908">
                  <c:v>79.95391705069126</c:v>
                </c:pt>
                <c:pt idx="1909">
                  <c:v>79.995810640971939</c:v>
                </c:pt>
                <c:pt idx="1910">
                  <c:v>80.037704231252633</c:v>
                </c:pt>
                <c:pt idx="1911">
                  <c:v>80.079597821533312</c:v>
                </c:pt>
                <c:pt idx="1912">
                  <c:v>80.121491411814006</c:v>
                </c:pt>
                <c:pt idx="1913">
                  <c:v>80.163385002094685</c:v>
                </c:pt>
                <c:pt idx="1914">
                  <c:v>80.205278592375379</c:v>
                </c:pt>
                <c:pt idx="1915">
                  <c:v>80.247172182656058</c:v>
                </c:pt>
                <c:pt idx="1916">
                  <c:v>80.289065772936752</c:v>
                </c:pt>
                <c:pt idx="1917">
                  <c:v>80.330959363217431</c:v>
                </c:pt>
                <c:pt idx="1918">
                  <c:v>80.372852953498125</c:v>
                </c:pt>
                <c:pt idx="1919">
                  <c:v>80.414746543778818</c:v>
                </c:pt>
                <c:pt idx="1920">
                  <c:v>80.456640134059498</c:v>
                </c:pt>
                <c:pt idx="1921">
                  <c:v>80.498533724340191</c:v>
                </c:pt>
                <c:pt idx="1922">
                  <c:v>80.540427314620871</c:v>
                </c:pt>
                <c:pt idx="1923">
                  <c:v>80.582320904901565</c:v>
                </c:pt>
                <c:pt idx="1924">
                  <c:v>80.624214495182244</c:v>
                </c:pt>
                <c:pt idx="1925">
                  <c:v>80.666108085462938</c:v>
                </c:pt>
                <c:pt idx="1926">
                  <c:v>80.708001675743617</c:v>
                </c:pt>
                <c:pt idx="1927">
                  <c:v>80.749895266024311</c:v>
                </c:pt>
                <c:pt idx="1928">
                  <c:v>80.79178885630499</c:v>
                </c:pt>
                <c:pt idx="1929">
                  <c:v>80.833682446585684</c:v>
                </c:pt>
                <c:pt idx="1930">
                  <c:v>80.875576036866363</c:v>
                </c:pt>
                <c:pt idx="1931">
                  <c:v>80.917469627147057</c:v>
                </c:pt>
                <c:pt idx="1932">
                  <c:v>80.95936321742775</c:v>
                </c:pt>
                <c:pt idx="1933">
                  <c:v>81.00125680770843</c:v>
                </c:pt>
                <c:pt idx="1934">
                  <c:v>81.043150397989123</c:v>
                </c:pt>
                <c:pt idx="1935">
                  <c:v>81.085043988269803</c:v>
                </c:pt>
                <c:pt idx="1936">
                  <c:v>81.126937578550496</c:v>
                </c:pt>
                <c:pt idx="1937">
                  <c:v>81.168831168831176</c:v>
                </c:pt>
                <c:pt idx="1938">
                  <c:v>81.210724759111869</c:v>
                </c:pt>
                <c:pt idx="1939">
                  <c:v>81.252618349392549</c:v>
                </c:pt>
                <c:pt idx="1940">
                  <c:v>81.294511939673242</c:v>
                </c:pt>
                <c:pt idx="1941">
                  <c:v>81.336405529953922</c:v>
                </c:pt>
                <c:pt idx="1942">
                  <c:v>81.378299120234615</c:v>
                </c:pt>
                <c:pt idx="1943">
                  <c:v>81.420192710515295</c:v>
                </c:pt>
                <c:pt idx="1944">
                  <c:v>81.462086300795988</c:v>
                </c:pt>
                <c:pt idx="1945">
                  <c:v>81.503979891076682</c:v>
                </c:pt>
                <c:pt idx="1946">
                  <c:v>81.545873481357361</c:v>
                </c:pt>
                <c:pt idx="1947">
                  <c:v>81.587767071638055</c:v>
                </c:pt>
                <c:pt idx="1948">
                  <c:v>81.629660661918734</c:v>
                </c:pt>
                <c:pt idx="1949">
                  <c:v>81.671554252199428</c:v>
                </c:pt>
                <c:pt idx="1950">
                  <c:v>81.713447842480107</c:v>
                </c:pt>
                <c:pt idx="1951">
                  <c:v>81.755341432760801</c:v>
                </c:pt>
                <c:pt idx="1952">
                  <c:v>81.79723502304148</c:v>
                </c:pt>
                <c:pt idx="1953">
                  <c:v>81.839128613322174</c:v>
                </c:pt>
                <c:pt idx="1954">
                  <c:v>81.881022203602853</c:v>
                </c:pt>
                <c:pt idx="1955">
                  <c:v>81.922915793883547</c:v>
                </c:pt>
                <c:pt idx="1956">
                  <c:v>81.964809384164226</c:v>
                </c:pt>
                <c:pt idx="1957">
                  <c:v>82.00670297444492</c:v>
                </c:pt>
                <c:pt idx="1958">
                  <c:v>82.048596564725614</c:v>
                </c:pt>
                <c:pt idx="1959">
                  <c:v>82.090490155006293</c:v>
                </c:pt>
                <c:pt idx="1960">
                  <c:v>82.132383745286987</c:v>
                </c:pt>
                <c:pt idx="1961">
                  <c:v>82.174277335567666</c:v>
                </c:pt>
                <c:pt idx="1962">
                  <c:v>82.21617092584836</c:v>
                </c:pt>
                <c:pt idx="1963">
                  <c:v>82.258064516129039</c:v>
                </c:pt>
                <c:pt idx="1964">
                  <c:v>82.299958106409733</c:v>
                </c:pt>
                <c:pt idx="1965">
                  <c:v>82.341851696690412</c:v>
                </c:pt>
                <c:pt idx="1966">
                  <c:v>82.383745286971106</c:v>
                </c:pt>
                <c:pt idx="1967">
                  <c:v>82.425638877251785</c:v>
                </c:pt>
                <c:pt idx="1968">
                  <c:v>82.467532467532479</c:v>
                </c:pt>
                <c:pt idx="1969">
                  <c:v>82.509426057813158</c:v>
                </c:pt>
                <c:pt idx="1970">
                  <c:v>82.551319648093852</c:v>
                </c:pt>
                <c:pt idx="1971">
                  <c:v>82.593213238374545</c:v>
                </c:pt>
                <c:pt idx="1972">
                  <c:v>82.635106828655225</c:v>
                </c:pt>
                <c:pt idx="1973">
                  <c:v>82.677000418935918</c:v>
                </c:pt>
                <c:pt idx="1974">
                  <c:v>82.718894009216598</c:v>
                </c:pt>
                <c:pt idx="1975">
                  <c:v>82.760787599497291</c:v>
                </c:pt>
                <c:pt idx="1976">
                  <c:v>82.802681189777971</c:v>
                </c:pt>
                <c:pt idx="1977">
                  <c:v>82.844574780058664</c:v>
                </c:pt>
                <c:pt idx="1978">
                  <c:v>82.886468370339344</c:v>
                </c:pt>
                <c:pt idx="1979">
                  <c:v>82.928361960620038</c:v>
                </c:pt>
                <c:pt idx="1980">
                  <c:v>82.970255550900717</c:v>
                </c:pt>
                <c:pt idx="1981">
                  <c:v>83.012149141181411</c:v>
                </c:pt>
                <c:pt idx="1982">
                  <c:v>83.05404273146209</c:v>
                </c:pt>
                <c:pt idx="1983">
                  <c:v>83.095936321742784</c:v>
                </c:pt>
                <c:pt idx="1984">
                  <c:v>83.137829912023477</c:v>
                </c:pt>
                <c:pt idx="1985">
                  <c:v>83.179723502304157</c:v>
                </c:pt>
                <c:pt idx="1986">
                  <c:v>83.22161709258485</c:v>
                </c:pt>
                <c:pt idx="1987">
                  <c:v>83.26351068286553</c:v>
                </c:pt>
                <c:pt idx="1988">
                  <c:v>83.305404273146223</c:v>
                </c:pt>
                <c:pt idx="1989">
                  <c:v>83.347297863426903</c:v>
                </c:pt>
                <c:pt idx="1990">
                  <c:v>83.389191453707596</c:v>
                </c:pt>
                <c:pt idx="1991">
                  <c:v>83.431085043988276</c:v>
                </c:pt>
                <c:pt idx="1992">
                  <c:v>83.472978634268969</c:v>
                </c:pt>
                <c:pt idx="1993">
                  <c:v>83.514872224549649</c:v>
                </c:pt>
                <c:pt idx="1994">
                  <c:v>83.556765814830342</c:v>
                </c:pt>
                <c:pt idx="1995">
                  <c:v>83.598659405111022</c:v>
                </c:pt>
                <c:pt idx="1996">
                  <c:v>83.640552995391715</c:v>
                </c:pt>
                <c:pt idx="1997">
                  <c:v>83.682446585672409</c:v>
                </c:pt>
                <c:pt idx="1998">
                  <c:v>83.724340175953088</c:v>
                </c:pt>
                <c:pt idx="1999">
                  <c:v>83.766233766233782</c:v>
                </c:pt>
                <c:pt idx="2000">
                  <c:v>83.808127356514461</c:v>
                </c:pt>
                <c:pt idx="2001">
                  <c:v>83.850020946795155</c:v>
                </c:pt>
                <c:pt idx="2002">
                  <c:v>83.891914537075834</c:v>
                </c:pt>
                <c:pt idx="2003">
                  <c:v>83.933808127356528</c:v>
                </c:pt>
                <c:pt idx="2004">
                  <c:v>83.975701717637207</c:v>
                </c:pt>
                <c:pt idx="2005">
                  <c:v>84.017595307917901</c:v>
                </c:pt>
                <c:pt idx="2006">
                  <c:v>84.05948889819858</c:v>
                </c:pt>
                <c:pt idx="2007">
                  <c:v>84.101382488479274</c:v>
                </c:pt>
                <c:pt idx="2008">
                  <c:v>84.143276078759953</c:v>
                </c:pt>
                <c:pt idx="2009">
                  <c:v>84.185169669040647</c:v>
                </c:pt>
                <c:pt idx="2010">
                  <c:v>84.227063259321341</c:v>
                </c:pt>
                <c:pt idx="2011">
                  <c:v>84.26895684960202</c:v>
                </c:pt>
                <c:pt idx="2012">
                  <c:v>84.310850439882714</c:v>
                </c:pt>
                <c:pt idx="2013">
                  <c:v>84.352744030163393</c:v>
                </c:pt>
                <c:pt idx="2014">
                  <c:v>84.394637620444087</c:v>
                </c:pt>
                <c:pt idx="2015">
                  <c:v>84.436531210724766</c:v>
                </c:pt>
                <c:pt idx="2016">
                  <c:v>84.47842480100546</c:v>
                </c:pt>
                <c:pt idx="2017">
                  <c:v>84.520318391286139</c:v>
                </c:pt>
                <c:pt idx="2018">
                  <c:v>84.562211981566833</c:v>
                </c:pt>
                <c:pt idx="2019">
                  <c:v>84.604105571847512</c:v>
                </c:pt>
                <c:pt idx="2020">
                  <c:v>84.645999162128206</c:v>
                </c:pt>
                <c:pt idx="2021">
                  <c:v>84.687892752408885</c:v>
                </c:pt>
                <c:pt idx="2022">
                  <c:v>84.729786342689579</c:v>
                </c:pt>
                <c:pt idx="2023">
                  <c:v>84.771679932970272</c:v>
                </c:pt>
                <c:pt idx="2024">
                  <c:v>84.813573523250952</c:v>
                </c:pt>
                <c:pt idx="2025">
                  <c:v>84.855467113531645</c:v>
                </c:pt>
                <c:pt idx="2026">
                  <c:v>84.897360703812325</c:v>
                </c:pt>
                <c:pt idx="2027">
                  <c:v>84.939254294093018</c:v>
                </c:pt>
                <c:pt idx="2028">
                  <c:v>84.981147884373698</c:v>
                </c:pt>
                <c:pt idx="2029">
                  <c:v>85.023041474654391</c:v>
                </c:pt>
                <c:pt idx="2030">
                  <c:v>85.064935064935071</c:v>
                </c:pt>
                <c:pt idx="2031">
                  <c:v>85.106828655215764</c:v>
                </c:pt>
                <c:pt idx="2032">
                  <c:v>85.148722245496444</c:v>
                </c:pt>
                <c:pt idx="2033">
                  <c:v>85.190615835777137</c:v>
                </c:pt>
                <c:pt idx="2034">
                  <c:v>85.232509426057817</c:v>
                </c:pt>
                <c:pt idx="2035">
                  <c:v>85.27440301633851</c:v>
                </c:pt>
                <c:pt idx="2036">
                  <c:v>85.316296606619204</c:v>
                </c:pt>
                <c:pt idx="2037">
                  <c:v>85.358190196899884</c:v>
                </c:pt>
                <c:pt idx="2038">
                  <c:v>85.400083787180577</c:v>
                </c:pt>
                <c:pt idx="2039">
                  <c:v>85.441977377461257</c:v>
                </c:pt>
                <c:pt idx="2040">
                  <c:v>85.48387096774195</c:v>
                </c:pt>
                <c:pt idx="2041">
                  <c:v>85.52576455802263</c:v>
                </c:pt>
                <c:pt idx="2042">
                  <c:v>85.567658148303323</c:v>
                </c:pt>
                <c:pt idx="2043">
                  <c:v>85.609551738584003</c:v>
                </c:pt>
                <c:pt idx="2044">
                  <c:v>85.651445328864696</c:v>
                </c:pt>
                <c:pt idx="2045">
                  <c:v>85.693338919145376</c:v>
                </c:pt>
                <c:pt idx="2046">
                  <c:v>85.735232509426069</c:v>
                </c:pt>
                <c:pt idx="2047">
                  <c:v>85.777126099706749</c:v>
                </c:pt>
                <c:pt idx="2048">
                  <c:v>85.819019689987442</c:v>
                </c:pt>
                <c:pt idx="2049">
                  <c:v>85.860913280268136</c:v>
                </c:pt>
                <c:pt idx="2050">
                  <c:v>85.902806870548815</c:v>
                </c:pt>
                <c:pt idx="2051">
                  <c:v>85.944700460829509</c:v>
                </c:pt>
                <c:pt idx="2052">
                  <c:v>85.986594051110188</c:v>
                </c:pt>
                <c:pt idx="2053">
                  <c:v>86.028487641390882</c:v>
                </c:pt>
                <c:pt idx="2054">
                  <c:v>86.070381231671561</c:v>
                </c:pt>
                <c:pt idx="2055">
                  <c:v>86.112274821952255</c:v>
                </c:pt>
                <c:pt idx="2056">
                  <c:v>86.154168412232934</c:v>
                </c:pt>
                <c:pt idx="2057">
                  <c:v>86.196062002513628</c:v>
                </c:pt>
                <c:pt idx="2058">
                  <c:v>86.237955592794307</c:v>
                </c:pt>
                <c:pt idx="2059">
                  <c:v>86.279849183075001</c:v>
                </c:pt>
                <c:pt idx="2060">
                  <c:v>86.32174277335568</c:v>
                </c:pt>
                <c:pt idx="2061">
                  <c:v>86.363636363636374</c:v>
                </c:pt>
                <c:pt idx="2062">
                  <c:v>86.405529953917068</c:v>
                </c:pt>
                <c:pt idx="2063">
                  <c:v>86.447423544197747</c:v>
                </c:pt>
                <c:pt idx="2064">
                  <c:v>86.489317134478441</c:v>
                </c:pt>
                <c:pt idx="2065">
                  <c:v>86.53121072475912</c:v>
                </c:pt>
                <c:pt idx="2066">
                  <c:v>86.573104315039814</c:v>
                </c:pt>
                <c:pt idx="2067">
                  <c:v>86.614997905320493</c:v>
                </c:pt>
                <c:pt idx="2068">
                  <c:v>86.656891495601187</c:v>
                </c:pt>
                <c:pt idx="2069">
                  <c:v>86.698785085881866</c:v>
                </c:pt>
                <c:pt idx="2070">
                  <c:v>86.74067867616256</c:v>
                </c:pt>
                <c:pt idx="2071">
                  <c:v>86.782572266443239</c:v>
                </c:pt>
                <c:pt idx="2072">
                  <c:v>86.824465856723933</c:v>
                </c:pt>
                <c:pt idx="2073">
                  <c:v>86.866359447004612</c:v>
                </c:pt>
                <c:pt idx="2074">
                  <c:v>86.908253037285306</c:v>
                </c:pt>
                <c:pt idx="2075">
                  <c:v>86.950146627565999</c:v>
                </c:pt>
                <c:pt idx="2076">
                  <c:v>86.992040217846679</c:v>
                </c:pt>
                <c:pt idx="2077">
                  <c:v>87.033933808127372</c:v>
                </c:pt>
                <c:pt idx="2078">
                  <c:v>87.075827398408052</c:v>
                </c:pt>
                <c:pt idx="2079">
                  <c:v>87.117720988688745</c:v>
                </c:pt>
                <c:pt idx="2080">
                  <c:v>87.159614578969425</c:v>
                </c:pt>
                <c:pt idx="2081">
                  <c:v>87.201508169250118</c:v>
                </c:pt>
                <c:pt idx="2082">
                  <c:v>87.243401759530798</c:v>
                </c:pt>
                <c:pt idx="2083">
                  <c:v>87.285295349811491</c:v>
                </c:pt>
                <c:pt idx="2084">
                  <c:v>87.327188940092171</c:v>
                </c:pt>
                <c:pt idx="2085">
                  <c:v>87.369082530372864</c:v>
                </c:pt>
                <c:pt idx="2086">
                  <c:v>87.410976120653544</c:v>
                </c:pt>
                <c:pt idx="2087">
                  <c:v>87.452869710934237</c:v>
                </c:pt>
                <c:pt idx="2088">
                  <c:v>87.494763301214931</c:v>
                </c:pt>
                <c:pt idx="2089">
                  <c:v>87.53665689149561</c:v>
                </c:pt>
                <c:pt idx="2090">
                  <c:v>87.578550481776304</c:v>
                </c:pt>
                <c:pt idx="2091">
                  <c:v>87.620444072056983</c:v>
                </c:pt>
                <c:pt idx="2092">
                  <c:v>87.662337662337677</c:v>
                </c:pt>
                <c:pt idx="2093">
                  <c:v>87.704231252618357</c:v>
                </c:pt>
                <c:pt idx="2094">
                  <c:v>87.74612484289905</c:v>
                </c:pt>
                <c:pt idx="2095">
                  <c:v>87.78801843317973</c:v>
                </c:pt>
                <c:pt idx="2096">
                  <c:v>87.829912023460423</c:v>
                </c:pt>
                <c:pt idx="2097">
                  <c:v>87.871805613741103</c:v>
                </c:pt>
                <c:pt idx="2098">
                  <c:v>87.913699204021796</c:v>
                </c:pt>
                <c:pt idx="2099">
                  <c:v>87.955592794302476</c:v>
                </c:pt>
                <c:pt idx="2100">
                  <c:v>87.997486384583169</c:v>
                </c:pt>
                <c:pt idx="2101">
                  <c:v>88.039379974863863</c:v>
                </c:pt>
                <c:pt idx="2102">
                  <c:v>88.081273565144542</c:v>
                </c:pt>
                <c:pt idx="2103">
                  <c:v>88.123167155425236</c:v>
                </c:pt>
                <c:pt idx="2104">
                  <c:v>88.165060745705915</c:v>
                </c:pt>
                <c:pt idx="2105">
                  <c:v>88.206954335986609</c:v>
                </c:pt>
                <c:pt idx="2106">
                  <c:v>88.248847926267288</c:v>
                </c:pt>
                <c:pt idx="2107">
                  <c:v>88.290741516547982</c:v>
                </c:pt>
                <c:pt idx="2108">
                  <c:v>88.332635106828661</c:v>
                </c:pt>
                <c:pt idx="2109">
                  <c:v>88.374528697109355</c:v>
                </c:pt>
                <c:pt idx="2110">
                  <c:v>88.416422287390034</c:v>
                </c:pt>
                <c:pt idx="2111">
                  <c:v>88.458315877670728</c:v>
                </c:pt>
                <c:pt idx="2112">
                  <c:v>88.500209467951407</c:v>
                </c:pt>
                <c:pt idx="2113">
                  <c:v>88.542103058232101</c:v>
                </c:pt>
                <c:pt idx="2114">
                  <c:v>88.583996648512795</c:v>
                </c:pt>
                <c:pt idx="2115">
                  <c:v>88.625890238793474</c:v>
                </c:pt>
                <c:pt idx="2116">
                  <c:v>88.667783829074168</c:v>
                </c:pt>
                <c:pt idx="2117">
                  <c:v>88.709677419354847</c:v>
                </c:pt>
                <c:pt idx="2118">
                  <c:v>88.751571009635541</c:v>
                </c:pt>
                <c:pt idx="2119">
                  <c:v>88.79346459991622</c:v>
                </c:pt>
                <c:pt idx="2120">
                  <c:v>88.835358190196914</c:v>
                </c:pt>
                <c:pt idx="2121">
                  <c:v>88.877251780477593</c:v>
                </c:pt>
                <c:pt idx="2122">
                  <c:v>88.919145370758287</c:v>
                </c:pt>
                <c:pt idx="2123">
                  <c:v>88.961038961038966</c:v>
                </c:pt>
                <c:pt idx="2124">
                  <c:v>89.00293255131966</c:v>
                </c:pt>
                <c:pt idx="2125">
                  <c:v>89.044826141600339</c:v>
                </c:pt>
                <c:pt idx="2126">
                  <c:v>89.086719731881033</c:v>
                </c:pt>
                <c:pt idx="2127">
                  <c:v>89.128613322161726</c:v>
                </c:pt>
                <c:pt idx="2128">
                  <c:v>89.170506912442406</c:v>
                </c:pt>
                <c:pt idx="2129">
                  <c:v>89.212400502723099</c:v>
                </c:pt>
                <c:pt idx="2130">
                  <c:v>89.254294093003779</c:v>
                </c:pt>
                <c:pt idx="2131">
                  <c:v>89.296187683284472</c:v>
                </c:pt>
                <c:pt idx="2132">
                  <c:v>89.338081273565152</c:v>
                </c:pt>
                <c:pt idx="2133">
                  <c:v>89.379974863845845</c:v>
                </c:pt>
                <c:pt idx="2134">
                  <c:v>89.421868454126525</c:v>
                </c:pt>
                <c:pt idx="2135">
                  <c:v>89.463762044407218</c:v>
                </c:pt>
                <c:pt idx="2136">
                  <c:v>89.505655634687898</c:v>
                </c:pt>
                <c:pt idx="2137">
                  <c:v>89.547549224968591</c:v>
                </c:pt>
                <c:pt idx="2138">
                  <c:v>89.589442815249271</c:v>
                </c:pt>
                <c:pt idx="2139">
                  <c:v>89.631336405529964</c:v>
                </c:pt>
                <c:pt idx="2140">
                  <c:v>89.673229995810658</c:v>
                </c:pt>
                <c:pt idx="2141">
                  <c:v>89.715123586091337</c:v>
                </c:pt>
                <c:pt idx="2142">
                  <c:v>89.757017176372031</c:v>
                </c:pt>
                <c:pt idx="2143">
                  <c:v>89.79891076665271</c:v>
                </c:pt>
                <c:pt idx="2144">
                  <c:v>89.840804356933404</c:v>
                </c:pt>
                <c:pt idx="2145">
                  <c:v>89.882697947214083</c:v>
                </c:pt>
                <c:pt idx="2146">
                  <c:v>89.924591537494777</c:v>
                </c:pt>
                <c:pt idx="2147">
                  <c:v>89.966485127775456</c:v>
                </c:pt>
                <c:pt idx="2148">
                  <c:v>90.00837871805615</c:v>
                </c:pt>
                <c:pt idx="2149">
                  <c:v>90.050272308336829</c:v>
                </c:pt>
                <c:pt idx="2150">
                  <c:v>90.092165898617523</c:v>
                </c:pt>
                <c:pt idx="2151">
                  <c:v>90.134059488898203</c:v>
                </c:pt>
                <c:pt idx="2152">
                  <c:v>90.175953079178896</c:v>
                </c:pt>
                <c:pt idx="2153">
                  <c:v>90.21784666945959</c:v>
                </c:pt>
                <c:pt idx="2154">
                  <c:v>90.259740259740269</c:v>
                </c:pt>
                <c:pt idx="2155">
                  <c:v>90.301633850020963</c:v>
                </c:pt>
                <c:pt idx="2156">
                  <c:v>90.343527440301642</c:v>
                </c:pt>
                <c:pt idx="2157">
                  <c:v>90.385421030582336</c:v>
                </c:pt>
                <c:pt idx="2158">
                  <c:v>90.427314620863015</c:v>
                </c:pt>
                <c:pt idx="2159">
                  <c:v>90.469208211143709</c:v>
                </c:pt>
                <c:pt idx="2160">
                  <c:v>90.511101801424388</c:v>
                </c:pt>
                <c:pt idx="2161">
                  <c:v>90.552995391705082</c:v>
                </c:pt>
                <c:pt idx="2162">
                  <c:v>90.594888981985761</c:v>
                </c:pt>
                <c:pt idx="2163">
                  <c:v>90.636782572266455</c:v>
                </c:pt>
                <c:pt idx="2164">
                  <c:v>90.678676162547134</c:v>
                </c:pt>
                <c:pt idx="2165">
                  <c:v>90.720569752827828</c:v>
                </c:pt>
                <c:pt idx="2166">
                  <c:v>90.762463343108521</c:v>
                </c:pt>
                <c:pt idx="2167">
                  <c:v>90.804356933389201</c:v>
                </c:pt>
                <c:pt idx="2168">
                  <c:v>90.846250523669895</c:v>
                </c:pt>
                <c:pt idx="2169">
                  <c:v>90.888144113950574</c:v>
                </c:pt>
                <c:pt idx="2170">
                  <c:v>90.930037704231268</c:v>
                </c:pt>
                <c:pt idx="2171">
                  <c:v>90.971931294511947</c:v>
                </c:pt>
                <c:pt idx="2172">
                  <c:v>91.013824884792641</c:v>
                </c:pt>
                <c:pt idx="2173">
                  <c:v>91.05571847507332</c:v>
                </c:pt>
                <c:pt idx="2174">
                  <c:v>91.097612065354014</c:v>
                </c:pt>
                <c:pt idx="2175">
                  <c:v>91.139505655634693</c:v>
                </c:pt>
                <c:pt idx="2176">
                  <c:v>91.181399245915387</c:v>
                </c:pt>
                <c:pt idx="2177">
                  <c:v>91.223292836196066</c:v>
                </c:pt>
                <c:pt idx="2178">
                  <c:v>91.26518642647676</c:v>
                </c:pt>
                <c:pt idx="2179">
                  <c:v>91.307080016757453</c:v>
                </c:pt>
                <c:pt idx="2180">
                  <c:v>91.348973607038133</c:v>
                </c:pt>
                <c:pt idx="2181">
                  <c:v>91.390867197318826</c:v>
                </c:pt>
                <c:pt idx="2182">
                  <c:v>91.432760787599506</c:v>
                </c:pt>
                <c:pt idx="2183">
                  <c:v>91.474654377880199</c:v>
                </c:pt>
                <c:pt idx="2184">
                  <c:v>91.516547968160879</c:v>
                </c:pt>
                <c:pt idx="2185">
                  <c:v>91.558441558441572</c:v>
                </c:pt>
                <c:pt idx="2186">
                  <c:v>91.600335148722252</c:v>
                </c:pt>
                <c:pt idx="2187">
                  <c:v>91.642228739002945</c:v>
                </c:pt>
                <c:pt idx="2188">
                  <c:v>91.684122329283625</c:v>
                </c:pt>
                <c:pt idx="2189">
                  <c:v>91.726015919564318</c:v>
                </c:pt>
                <c:pt idx="2190">
                  <c:v>91.767909509844998</c:v>
                </c:pt>
                <c:pt idx="2191">
                  <c:v>91.809803100125691</c:v>
                </c:pt>
                <c:pt idx="2192">
                  <c:v>91.851696690406385</c:v>
                </c:pt>
                <c:pt idx="2193">
                  <c:v>91.893590280687064</c:v>
                </c:pt>
                <c:pt idx="2194">
                  <c:v>91.935483870967758</c:v>
                </c:pt>
                <c:pt idx="2195">
                  <c:v>91.977377461248437</c:v>
                </c:pt>
                <c:pt idx="2196">
                  <c:v>92.019271051529131</c:v>
                </c:pt>
                <c:pt idx="2197">
                  <c:v>92.06116464180981</c:v>
                </c:pt>
                <c:pt idx="2198">
                  <c:v>92.103058232090504</c:v>
                </c:pt>
                <c:pt idx="2199">
                  <c:v>92.144951822371183</c:v>
                </c:pt>
                <c:pt idx="2200">
                  <c:v>92.186845412651877</c:v>
                </c:pt>
                <c:pt idx="2201">
                  <c:v>92.228739002932556</c:v>
                </c:pt>
                <c:pt idx="2202">
                  <c:v>92.27063259321325</c:v>
                </c:pt>
                <c:pt idx="2203">
                  <c:v>92.312526183493929</c:v>
                </c:pt>
                <c:pt idx="2204">
                  <c:v>92.354419773774623</c:v>
                </c:pt>
                <c:pt idx="2205">
                  <c:v>92.396313364055317</c:v>
                </c:pt>
                <c:pt idx="2206">
                  <c:v>92.438206954335996</c:v>
                </c:pt>
                <c:pt idx="2207">
                  <c:v>92.48010054461669</c:v>
                </c:pt>
                <c:pt idx="2208">
                  <c:v>92.521994134897369</c:v>
                </c:pt>
                <c:pt idx="2209">
                  <c:v>92.563887725178063</c:v>
                </c:pt>
                <c:pt idx="2210">
                  <c:v>92.605781315458742</c:v>
                </c:pt>
                <c:pt idx="2211">
                  <c:v>92.647674905739436</c:v>
                </c:pt>
                <c:pt idx="2212">
                  <c:v>92.689568496020115</c:v>
                </c:pt>
                <c:pt idx="2213">
                  <c:v>92.731462086300809</c:v>
                </c:pt>
                <c:pt idx="2214">
                  <c:v>92.773355676581488</c:v>
                </c:pt>
                <c:pt idx="2215">
                  <c:v>92.815249266862182</c:v>
                </c:pt>
                <c:pt idx="2216">
                  <c:v>92.857142857142861</c:v>
                </c:pt>
                <c:pt idx="2217">
                  <c:v>92.899036447423555</c:v>
                </c:pt>
                <c:pt idx="2218">
                  <c:v>92.940930037704248</c:v>
                </c:pt>
                <c:pt idx="2219">
                  <c:v>92.982823627984928</c:v>
                </c:pt>
                <c:pt idx="2220">
                  <c:v>93.024717218265621</c:v>
                </c:pt>
                <c:pt idx="2221">
                  <c:v>93.066610808546301</c:v>
                </c:pt>
                <c:pt idx="2222">
                  <c:v>93.108504398826994</c:v>
                </c:pt>
                <c:pt idx="2223">
                  <c:v>93.150397989107674</c:v>
                </c:pt>
                <c:pt idx="2224">
                  <c:v>93.192291579388367</c:v>
                </c:pt>
                <c:pt idx="2225">
                  <c:v>93.234185169669047</c:v>
                </c:pt>
                <c:pt idx="2226">
                  <c:v>93.276078759949741</c:v>
                </c:pt>
                <c:pt idx="2227">
                  <c:v>93.31797235023042</c:v>
                </c:pt>
                <c:pt idx="2228">
                  <c:v>93.359865940511114</c:v>
                </c:pt>
                <c:pt idx="2229">
                  <c:v>93.401759530791793</c:v>
                </c:pt>
                <c:pt idx="2230">
                  <c:v>93.443653121072487</c:v>
                </c:pt>
                <c:pt idx="2231">
                  <c:v>93.48554671135318</c:v>
                </c:pt>
                <c:pt idx="2232">
                  <c:v>93.52744030163386</c:v>
                </c:pt>
                <c:pt idx="2233">
                  <c:v>93.569333891914553</c:v>
                </c:pt>
                <c:pt idx="2234">
                  <c:v>93.611227482195233</c:v>
                </c:pt>
                <c:pt idx="2235">
                  <c:v>93.653121072475926</c:v>
                </c:pt>
                <c:pt idx="2236">
                  <c:v>93.695014662756606</c:v>
                </c:pt>
                <c:pt idx="2237">
                  <c:v>93.736908253037299</c:v>
                </c:pt>
                <c:pt idx="2238">
                  <c:v>93.778801843317979</c:v>
                </c:pt>
                <c:pt idx="2239">
                  <c:v>93.820695433598672</c:v>
                </c:pt>
                <c:pt idx="2240">
                  <c:v>93.862589023879352</c:v>
                </c:pt>
                <c:pt idx="2241">
                  <c:v>93.904482614160045</c:v>
                </c:pt>
                <c:pt idx="2242">
                  <c:v>93.946376204440725</c:v>
                </c:pt>
                <c:pt idx="2243">
                  <c:v>93.988269794721418</c:v>
                </c:pt>
                <c:pt idx="2244">
                  <c:v>94.030163385002112</c:v>
                </c:pt>
                <c:pt idx="2245">
                  <c:v>94.072056975282791</c:v>
                </c:pt>
                <c:pt idx="2246">
                  <c:v>94.113950565563485</c:v>
                </c:pt>
                <c:pt idx="2247">
                  <c:v>94.155844155844164</c:v>
                </c:pt>
                <c:pt idx="2248">
                  <c:v>94.197737746124858</c:v>
                </c:pt>
                <c:pt idx="2249">
                  <c:v>94.239631336405537</c:v>
                </c:pt>
                <c:pt idx="2250">
                  <c:v>94.281524926686231</c:v>
                </c:pt>
                <c:pt idx="2251">
                  <c:v>94.32341851696691</c:v>
                </c:pt>
                <c:pt idx="2252">
                  <c:v>94.365312107247604</c:v>
                </c:pt>
                <c:pt idx="2253">
                  <c:v>94.407205697528283</c:v>
                </c:pt>
                <c:pt idx="2254">
                  <c:v>94.449099287808977</c:v>
                </c:pt>
                <c:pt idx="2255">
                  <c:v>94.490992878089656</c:v>
                </c:pt>
                <c:pt idx="2256">
                  <c:v>94.53288646837035</c:v>
                </c:pt>
                <c:pt idx="2257">
                  <c:v>94.574780058651044</c:v>
                </c:pt>
                <c:pt idx="2258">
                  <c:v>94.616673648931723</c:v>
                </c:pt>
                <c:pt idx="2259">
                  <c:v>94.658567239212417</c:v>
                </c:pt>
                <c:pt idx="2260">
                  <c:v>94.700460829493096</c:v>
                </c:pt>
                <c:pt idx="2261">
                  <c:v>94.74235441977379</c:v>
                </c:pt>
                <c:pt idx="2262">
                  <c:v>94.784248010054469</c:v>
                </c:pt>
                <c:pt idx="2263">
                  <c:v>94.826141600335163</c:v>
                </c:pt>
                <c:pt idx="2264">
                  <c:v>94.868035190615842</c:v>
                </c:pt>
                <c:pt idx="2265">
                  <c:v>94.909928780896536</c:v>
                </c:pt>
                <c:pt idx="2266">
                  <c:v>94.951822371177215</c:v>
                </c:pt>
                <c:pt idx="2267">
                  <c:v>94.993715961457909</c:v>
                </c:pt>
                <c:pt idx="2268">
                  <c:v>95.035609551738588</c:v>
                </c:pt>
                <c:pt idx="2269">
                  <c:v>95.077503142019282</c:v>
                </c:pt>
                <c:pt idx="2270">
                  <c:v>95.119396732299975</c:v>
                </c:pt>
                <c:pt idx="2271">
                  <c:v>95.161290322580655</c:v>
                </c:pt>
                <c:pt idx="2272">
                  <c:v>95.203183912861348</c:v>
                </c:pt>
                <c:pt idx="2273">
                  <c:v>95.245077503142028</c:v>
                </c:pt>
                <c:pt idx="2274">
                  <c:v>95.286971093422721</c:v>
                </c:pt>
                <c:pt idx="2275">
                  <c:v>95.328864683703401</c:v>
                </c:pt>
                <c:pt idx="2276">
                  <c:v>95.370758273984094</c:v>
                </c:pt>
                <c:pt idx="2277">
                  <c:v>95.412651864264774</c:v>
                </c:pt>
                <c:pt idx="2278">
                  <c:v>95.454545454545467</c:v>
                </c:pt>
                <c:pt idx="2279">
                  <c:v>95.496439044826147</c:v>
                </c:pt>
                <c:pt idx="2280">
                  <c:v>95.53833263510684</c:v>
                </c:pt>
                <c:pt idx="2281">
                  <c:v>95.58022622538752</c:v>
                </c:pt>
                <c:pt idx="2282">
                  <c:v>95.622119815668214</c:v>
                </c:pt>
                <c:pt idx="2283">
                  <c:v>95.664013405948907</c:v>
                </c:pt>
                <c:pt idx="2284">
                  <c:v>95.705906996229587</c:v>
                </c:pt>
                <c:pt idx="2285">
                  <c:v>95.74780058651028</c:v>
                </c:pt>
                <c:pt idx="2286">
                  <c:v>95.78969417679096</c:v>
                </c:pt>
                <c:pt idx="2287">
                  <c:v>95.831587767071653</c:v>
                </c:pt>
                <c:pt idx="2288">
                  <c:v>95.873481357352333</c:v>
                </c:pt>
                <c:pt idx="2289">
                  <c:v>95.915374947633026</c:v>
                </c:pt>
                <c:pt idx="2290">
                  <c:v>95.957268537913706</c:v>
                </c:pt>
                <c:pt idx="2291">
                  <c:v>95.999162128194399</c:v>
                </c:pt>
                <c:pt idx="2292">
                  <c:v>96.041055718475079</c:v>
                </c:pt>
                <c:pt idx="2293">
                  <c:v>96.082949308755772</c:v>
                </c:pt>
                <c:pt idx="2294">
                  <c:v>96.124842899036452</c:v>
                </c:pt>
                <c:pt idx="2295">
                  <c:v>96.166736489317145</c:v>
                </c:pt>
                <c:pt idx="2296">
                  <c:v>96.208630079597839</c:v>
                </c:pt>
                <c:pt idx="2297">
                  <c:v>96.250523669878518</c:v>
                </c:pt>
                <c:pt idx="2298">
                  <c:v>96.292417260159212</c:v>
                </c:pt>
                <c:pt idx="2299">
                  <c:v>96.334310850439891</c:v>
                </c:pt>
                <c:pt idx="2300">
                  <c:v>96.376204440720585</c:v>
                </c:pt>
                <c:pt idx="2301">
                  <c:v>96.418098031001264</c:v>
                </c:pt>
                <c:pt idx="2302">
                  <c:v>96.459991621281958</c:v>
                </c:pt>
                <c:pt idx="2303">
                  <c:v>96.501885211562637</c:v>
                </c:pt>
                <c:pt idx="2304">
                  <c:v>96.543778801843331</c:v>
                </c:pt>
                <c:pt idx="2305">
                  <c:v>96.58567239212401</c:v>
                </c:pt>
                <c:pt idx="2306">
                  <c:v>96.627565982404704</c:v>
                </c:pt>
                <c:pt idx="2307">
                  <c:v>96.669459572685383</c:v>
                </c:pt>
                <c:pt idx="2308">
                  <c:v>96.711353162966077</c:v>
                </c:pt>
                <c:pt idx="2309">
                  <c:v>96.753246753246771</c:v>
                </c:pt>
                <c:pt idx="2310">
                  <c:v>96.79514034352745</c:v>
                </c:pt>
                <c:pt idx="2311">
                  <c:v>96.837033933808144</c:v>
                </c:pt>
                <c:pt idx="2312">
                  <c:v>96.878927524088823</c:v>
                </c:pt>
                <c:pt idx="2313">
                  <c:v>96.920821114369517</c:v>
                </c:pt>
                <c:pt idx="2314">
                  <c:v>96.962714704650196</c:v>
                </c:pt>
                <c:pt idx="2315">
                  <c:v>97.00460829493089</c:v>
                </c:pt>
                <c:pt idx="2316">
                  <c:v>97.046501885211569</c:v>
                </c:pt>
                <c:pt idx="2317">
                  <c:v>97.088395475492263</c:v>
                </c:pt>
                <c:pt idx="2318">
                  <c:v>97.130289065772942</c:v>
                </c:pt>
                <c:pt idx="2319">
                  <c:v>97.172182656053636</c:v>
                </c:pt>
                <c:pt idx="2320">
                  <c:v>97.214076246334315</c:v>
                </c:pt>
                <c:pt idx="2321">
                  <c:v>97.255969836615009</c:v>
                </c:pt>
                <c:pt idx="2322">
                  <c:v>97.297863426895702</c:v>
                </c:pt>
                <c:pt idx="2323">
                  <c:v>97.339757017176382</c:v>
                </c:pt>
                <c:pt idx="2324">
                  <c:v>97.381650607457075</c:v>
                </c:pt>
                <c:pt idx="2325">
                  <c:v>97.423544197737755</c:v>
                </c:pt>
                <c:pt idx="2326">
                  <c:v>97.465437788018448</c:v>
                </c:pt>
                <c:pt idx="2327">
                  <c:v>97.507331378299128</c:v>
                </c:pt>
                <c:pt idx="2328">
                  <c:v>97.549224968579821</c:v>
                </c:pt>
                <c:pt idx="2329">
                  <c:v>97.591118558860501</c:v>
                </c:pt>
                <c:pt idx="2330">
                  <c:v>97.633012149141194</c:v>
                </c:pt>
                <c:pt idx="2331">
                  <c:v>97.674905739421874</c:v>
                </c:pt>
                <c:pt idx="2332">
                  <c:v>97.716799329702567</c:v>
                </c:pt>
                <c:pt idx="2333">
                  <c:v>97.758692919983247</c:v>
                </c:pt>
                <c:pt idx="2334">
                  <c:v>97.80058651026394</c:v>
                </c:pt>
                <c:pt idx="2335">
                  <c:v>97.842480100544634</c:v>
                </c:pt>
                <c:pt idx="2336">
                  <c:v>97.884373690825313</c:v>
                </c:pt>
                <c:pt idx="2337">
                  <c:v>97.926267281106007</c:v>
                </c:pt>
                <c:pt idx="2338">
                  <c:v>97.968160871386686</c:v>
                </c:pt>
                <c:pt idx="2339">
                  <c:v>98.01005446166738</c:v>
                </c:pt>
                <c:pt idx="2340">
                  <c:v>98.05194805194806</c:v>
                </c:pt>
                <c:pt idx="2341">
                  <c:v>98.093841642228753</c:v>
                </c:pt>
                <c:pt idx="2342">
                  <c:v>98.135735232509433</c:v>
                </c:pt>
                <c:pt idx="2343">
                  <c:v>98.177628822790126</c:v>
                </c:pt>
                <c:pt idx="2344">
                  <c:v>98.219522413070806</c:v>
                </c:pt>
                <c:pt idx="2345">
                  <c:v>98.261416003351499</c:v>
                </c:pt>
                <c:pt idx="2346">
                  <c:v>98.303309593632179</c:v>
                </c:pt>
                <c:pt idx="2347">
                  <c:v>98.345203183912872</c:v>
                </c:pt>
                <c:pt idx="2348">
                  <c:v>98.387096774193566</c:v>
                </c:pt>
                <c:pt idx="2349">
                  <c:v>98.428990364474245</c:v>
                </c:pt>
                <c:pt idx="2350">
                  <c:v>98.470883954754939</c:v>
                </c:pt>
                <c:pt idx="2351">
                  <c:v>98.512777545035618</c:v>
                </c:pt>
                <c:pt idx="2352">
                  <c:v>98.554671135316312</c:v>
                </c:pt>
                <c:pt idx="2353">
                  <c:v>98.596564725596991</c:v>
                </c:pt>
                <c:pt idx="2354">
                  <c:v>98.638458315877685</c:v>
                </c:pt>
                <c:pt idx="2355">
                  <c:v>98.680351906158364</c:v>
                </c:pt>
                <c:pt idx="2356">
                  <c:v>98.722245496439058</c:v>
                </c:pt>
                <c:pt idx="2357">
                  <c:v>98.764139086719737</c:v>
                </c:pt>
                <c:pt idx="2358">
                  <c:v>98.806032677000431</c:v>
                </c:pt>
                <c:pt idx="2359">
                  <c:v>98.84792626728111</c:v>
                </c:pt>
                <c:pt idx="2360">
                  <c:v>98.889819857561804</c:v>
                </c:pt>
                <c:pt idx="2361">
                  <c:v>98.931713447842498</c:v>
                </c:pt>
                <c:pt idx="2362">
                  <c:v>98.973607038123177</c:v>
                </c:pt>
                <c:pt idx="2363">
                  <c:v>99.015500628403871</c:v>
                </c:pt>
                <c:pt idx="2364">
                  <c:v>99.05739421868455</c:v>
                </c:pt>
                <c:pt idx="2365">
                  <c:v>99.099287808965244</c:v>
                </c:pt>
                <c:pt idx="2366">
                  <c:v>99.141181399245923</c:v>
                </c:pt>
                <c:pt idx="2367">
                  <c:v>99.183074989526617</c:v>
                </c:pt>
                <c:pt idx="2368">
                  <c:v>99.224968579807296</c:v>
                </c:pt>
                <c:pt idx="2369">
                  <c:v>99.26686217008799</c:v>
                </c:pt>
                <c:pt idx="2370">
                  <c:v>99.308755760368669</c:v>
                </c:pt>
                <c:pt idx="2371">
                  <c:v>99.350649350649363</c:v>
                </c:pt>
                <c:pt idx="2372">
                  <c:v>99.392542940930042</c:v>
                </c:pt>
                <c:pt idx="2373">
                  <c:v>99.434436531210736</c:v>
                </c:pt>
                <c:pt idx="2374">
                  <c:v>99.476330121491429</c:v>
                </c:pt>
                <c:pt idx="2375">
                  <c:v>99.518223711772109</c:v>
                </c:pt>
                <c:pt idx="2376">
                  <c:v>99.560117302052802</c:v>
                </c:pt>
                <c:pt idx="2377">
                  <c:v>99.602010892333482</c:v>
                </c:pt>
                <c:pt idx="2378">
                  <c:v>99.643904482614175</c:v>
                </c:pt>
                <c:pt idx="2379">
                  <c:v>99.685798072894855</c:v>
                </c:pt>
                <c:pt idx="2380">
                  <c:v>99.727691663175548</c:v>
                </c:pt>
                <c:pt idx="2381">
                  <c:v>99.769585253456228</c:v>
                </c:pt>
                <c:pt idx="2382">
                  <c:v>99.811478843736921</c:v>
                </c:pt>
                <c:pt idx="2383">
                  <c:v>99.853372434017601</c:v>
                </c:pt>
                <c:pt idx="2384">
                  <c:v>99.895266024298294</c:v>
                </c:pt>
                <c:pt idx="2385">
                  <c:v>99.937159614578974</c:v>
                </c:pt>
                <c:pt idx="2386">
                  <c:v>99.979053204859667</c:v>
                </c:pt>
              </c:numCache>
            </c:numRef>
          </c:xVal>
          <c:yVal>
            <c:numRef>
              <c:f>LTC!$AB$27:$AB$2413</c:f>
              <c:numCache>
                <c:formatCode>General</c:formatCode>
                <c:ptCount val="2387"/>
                <c:pt idx="0">
                  <c:v>16.858445824329657</c:v>
                </c:pt>
                <c:pt idx="1">
                  <c:v>17.020793608860352</c:v>
                </c:pt>
                <c:pt idx="2">
                  <c:v>17.262034767727425</c:v>
                </c:pt>
                <c:pt idx="3">
                  <c:v>17.263963028754894</c:v>
                </c:pt>
                <c:pt idx="4">
                  <c:v>17.409759821057797</c:v>
                </c:pt>
                <c:pt idx="5">
                  <c:v>17.416797979037369</c:v>
                </c:pt>
                <c:pt idx="6">
                  <c:v>17.421988127486337</c:v>
                </c:pt>
                <c:pt idx="7">
                  <c:v>17.427800536664733</c:v>
                </c:pt>
                <c:pt idx="8">
                  <c:v>17.458837000184229</c:v>
                </c:pt>
                <c:pt idx="9">
                  <c:v>17.495254491860319</c:v>
                </c:pt>
                <c:pt idx="10">
                  <c:v>17.504360619503164</c:v>
                </c:pt>
                <c:pt idx="11">
                  <c:v>17.510444625110029</c:v>
                </c:pt>
                <c:pt idx="12">
                  <c:v>17.511754674240198</c:v>
                </c:pt>
                <c:pt idx="13">
                  <c:v>17.514928502879428</c:v>
                </c:pt>
                <c:pt idx="14">
                  <c:v>17.522544309919471</c:v>
                </c:pt>
                <c:pt idx="15">
                  <c:v>17.5233412223965</c:v>
                </c:pt>
                <c:pt idx="16">
                  <c:v>17.529019629144926</c:v>
                </c:pt>
                <c:pt idx="17">
                  <c:v>17.532351902300533</c:v>
                </c:pt>
                <c:pt idx="18">
                  <c:v>17.534177417578508</c:v>
                </c:pt>
                <c:pt idx="19">
                  <c:v>17.535490828160501</c:v>
                </c:pt>
                <c:pt idx="20">
                  <c:v>17.542064616707911</c:v>
                </c:pt>
                <c:pt idx="21">
                  <c:v>17.545851285043074</c:v>
                </c:pt>
                <c:pt idx="22">
                  <c:v>17.560710137756701</c:v>
                </c:pt>
                <c:pt idx="23">
                  <c:v>17.563631515900813</c:v>
                </c:pt>
                <c:pt idx="24">
                  <c:v>17.564672822392378</c:v>
                </c:pt>
                <c:pt idx="25">
                  <c:v>17.567829628261478</c:v>
                </c:pt>
                <c:pt idx="26">
                  <c:v>17.569266990716397</c:v>
                </c:pt>
                <c:pt idx="27">
                  <c:v>17.57378889332772</c:v>
                </c:pt>
                <c:pt idx="28">
                  <c:v>17.584260735768506</c:v>
                </c:pt>
                <c:pt idx="29">
                  <c:v>17.584301278702451</c:v>
                </c:pt>
                <c:pt idx="30">
                  <c:v>17.587353550294452</c:v>
                </c:pt>
                <c:pt idx="31">
                  <c:v>17.589914541981944</c:v>
                </c:pt>
                <c:pt idx="32">
                  <c:v>17.591480296093071</c:v>
                </c:pt>
                <c:pt idx="33">
                  <c:v>17.591622009154314</c:v>
                </c:pt>
                <c:pt idx="34">
                  <c:v>17.593658273341887</c:v>
                </c:pt>
                <c:pt idx="35">
                  <c:v>17.597342016011794</c:v>
                </c:pt>
                <c:pt idx="36">
                  <c:v>17.597505485621344</c:v>
                </c:pt>
                <c:pt idx="37">
                  <c:v>17.610079107687696</c:v>
                </c:pt>
                <c:pt idx="38">
                  <c:v>17.616927238119626</c:v>
                </c:pt>
                <c:pt idx="39">
                  <c:v>17.617729156616271</c:v>
                </c:pt>
                <c:pt idx="40">
                  <c:v>17.620623718685639</c:v>
                </c:pt>
                <c:pt idx="41">
                  <c:v>17.625415869200484</c:v>
                </c:pt>
                <c:pt idx="42">
                  <c:v>17.62842473186295</c:v>
                </c:pt>
                <c:pt idx="43">
                  <c:v>17.629189305572091</c:v>
                </c:pt>
                <c:pt idx="44">
                  <c:v>17.631335223781214</c:v>
                </c:pt>
                <c:pt idx="45">
                  <c:v>17.637742799173207</c:v>
                </c:pt>
                <c:pt idx="46">
                  <c:v>17.650662851562029</c:v>
                </c:pt>
                <c:pt idx="47">
                  <c:v>17.652735213395903</c:v>
                </c:pt>
                <c:pt idx="48">
                  <c:v>17.653859095146313</c:v>
                </c:pt>
                <c:pt idx="49">
                  <c:v>17.657397575236544</c:v>
                </c:pt>
                <c:pt idx="50">
                  <c:v>17.65776305077803</c:v>
                </c:pt>
                <c:pt idx="51">
                  <c:v>17.66078294278033</c:v>
                </c:pt>
                <c:pt idx="52">
                  <c:v>17.661992753623249</c:v>
                </c:pt>
                <c:pt idx="53">
                  <c:v>17.663342831530208</c:v>
                </c:pt>
                <c:pt idx="54">
                  <c:v>17.664583486593052</c:v>
                </c:pt>
                <c:pt idx="55">
                  <c:v>17.666755643156883</c:v>
                </c:pt>
                <c:pt idx="56">
                  <c:v>17.66853197095924</c:v>
                </c:pt>
                <c:pt idx="57">
                  <c:v>17.675132998172174</c:v>
                </c:pt>
                <c:pt idx="58">
                  <c:v>17.676514072866848</c:v>
                </c:pt>
                <c:pt idx="59">
                  <c:v>17.682773529199522</c:v>
                </c:pt>
                <c:pt idx="60">
                  <c:v>17.684367904438158</c:v>
                </c:pt>
                <c:pt idx="61">
                  <c:v>17.687794465009425</c:v>
                </c:pt>
                <c:pt idx="62">
                  <c:v>17.688685957993183</c:v>
                </c:pt>
                <c:pt idx="63">
                  <c:v>17.688802157209238</c:v>
                </c:pt>
                <c:pt idx="64">
                  <c:v>17.690007646860341</c:v>
                </c:pt>
                <c:pt idx="65">
                  <c:v>17.690862376442922</c:v>
                </c:pt>
                <c:pt idx="66">
                  <c:v>17.691282296177</c:v>
                </c:pt>
                <c:pt idx="67">
                  <c:v>17.692796084237177</c:v>
                </c:pt>
                <c:pt idx="68">
                  <c:v>17.693116437449802</c:v>
                </c:pt>
                <c:pt idx="69">
                  <c:v>17.697513370520078</c:v>
                </c:pt>
                <c:pt idx="70">
                  <c:v>17.698678643552558</c:v>
                </c:pt>
                <c:pt idx="71">
                  <c:v>17.699413054482534</c:v>
                </c:pt>
                <c:pt idx="72">
                  <c:v>17.699650730725523</c:v>
                </c:pt>
                <c:pt idx="73">
                  <c:v>17.699855316275553</c:v>
                </c:pt>
                <c:pt idx="74">
                  <c:v>17.699982905149344</c:v>
                </c:pt>
                <c:pt idx="75">
                  <c:v>17.701732027192474</c:v>
                </c:pt>
                <c:pt idx="76">
                  <c:v>17.702186578695741</c:v>
                </c:pt>
                <c:pt idx="77">
                  <c:v>17.703989539301531</c:v>
                </c:pt>
                <c:pt idx="78">
                  <c:v>17.704021723000853</c:v>
                </c:pt>
                <c:pt idx="79">
                  <c:v>17.704107997577601</c:v>
                </c:pt>
                <c:pt idx="80">
                  <c:v>17.704279563688569</c:v>
                </c:pt>
                <c:pt idx="81">
                  <c:v>17.70531815195033</c:v>
                </c:pt>
                <c:pt idx="82">
                  <c:v>17.707881413874933</c:v>
                </c:pt>
                <c:pt idx="83">
                  <c:v>17.708885283869751</c:v>
                </c:pt>
                <c:pt idx="84">
                  <c:v>17.712239148220537</c:v>
                </c:pt>
                <c:pt idx="85">
                  <c:v>17.713265233301929</c:v>
                </c:pt>
                <c:pt idx="86">
                  <c:v>17.718154552604474</c:v>
                </c:pt>
                <c:pt idx="87">
                  <c:v>17.718814944590669</c:v>
                </c:pt>
                <c:pt idx="88">
                  <c:v>17.720282184618441</c:v>
                </c:pt>
                <c:pt idx="89">
                  <c:v>17.721192934878268</c:v>
                </c:pt>
                <c:pt idx="90">
                  <c:v>17.725167356868983</c:v>
                </c:pt>
                <c:pt idx="91">
                  <c:v>17.726073910722892</c:v>
                </c:pt>
                <c:pt idx="92">
                  <c:v>17.728597236562958</c:v>
                </c:pt>
                <c:pt idx="93">
                  <c:v>17.728875629031076</c:v>
                </c:pt>
                <c:pt idx="94">
                  <c:v>17.72937636139833</c:v>
                </c:pt>
                <c:pt idx="95">
                  <c:v>17.729695822590806</c:v>
                </c:pt>
                <c:pt idx="96">
                  <c:v>17.730129629829769</c:v>
                </c:pt>
                <c:pt idx="97">
                  <c:v>17.731407226816462</c:v>
                </c:pt>
                <c:pt idx="98">
                  <c:v>17.731885762631798</c:v>
                </c:pt>
                <c:pt idx="99">
                  <c:v>17.733736335572857</c:v>
                </c:pt>
                <c:pt idx="100">
                  <c:v>17.734119288181695</c:v>
                </c:pt>
                <c:pt idx="101">
                  <c:v>17.734184156677394</c:v>
                </c:pt>
                <c:pt idx="102">
                  <c:v>17.734500233507003</c:v>
                </c:pt>
                <c:pt idx="103">
                  <c:v>17.734512131323282</c:v>
                </c:pt>
                <c:pt idx="104">
                  <c:v>17.734944202224025</c:v>
                </c:pt>
                <c:pt idx="105">
                  <c:v>17.737521241906162</c:v>
                </c:pt>
                <c:pt idx="106">
                  <c:v>17.737801029841854</c:v>
                </c:pt>
                <c:pt idx="107">
                  <c:v>17.739176553724928</c:v>
                </c:pt>
                <c:pt idx="108">
                  <c:v>17.739327531335995</c:v>
                </c:pt>
                <c:pt idx="109">
                  <c:v>17.741403606205509</c:v>
                </c:pt>
                <c:pt idx="110">
                  <c:v>17.744173070402763</c:v>
                </c:pt>
                <c:pt idx="111">
                  <c:v>17.746516118471739</c:v>
                </c:pt>
                <c:pt idx="112">
                  <c:v>17.749212895668951</c:v>
                </c:pt>
                <c:pt idx="113">
                  <c:v>17.751082736987868</c:v>
                </c:pt>
                <c:pt idx="114">
                  <c:v>17.751448669521082</c:v>
                </c:pt>
                <c:pt idx="115">
                  <c:v>17.753052187594644</c:v>
                </c:pt>
                <c:pt idx="116">
                  <c:v>17.753150329190603</c:v>
                </c:pt>
                <c:pt idx="117">
                  <c:v>17.753490792131423</c:v>
                </c:pt>
                <c:pt idx="118">
                  <c:v>17.753643985864166</c:v>
                </c:pt>
                <c:pt idx="119">
                  <c:v>17.754638703819428</c:v>
                </c:pt>
                <c:pt idx="120">
                  <c:v>17.756251862722809</c:v>
                </c:pt>
                <c:pt idx="121">
                  <c:v>17.756385287623171</c:v>
                </c:pt>
                <c:pt idx="122">
                  <c:v>17.758133443324269</c:v>
                </c:pt>
                <c:pt idx="123">
                  <c:v>17.759182530498592</c:v>
                </c:pt>
                <c:pt idx="124">
                  <c:v>17.759856992808185</c:v>
                </c:pt>
                <c:pt idx="125">
                  <c:v>17.76009230545483</c:v>
                </c:pt>
                <c:pt idx="126">
                  <c:v>17.761135450256475</c:v>
                </c:pt>
                <c:pt idx="127">
                  <c:v>17.761270088452637</c:v>
                </c:pt>
                <c:pt idx="128">
                  <c:v>17.761464309163067</c:v>
                </c:pt>
                <c:pt idx="129">
                  <c:v>17.76192461089401</c:v>
                </c:pt>
                <c:pt idx="130">
                  <c:v>17.762294709707398</c:v>
                </c:pt>
                <c:pt idx="131">
                  <c:v>17.765791678473263</c:v>
                </c:pt>
                <c:pt idx="132">
                  <c:v>17.765806722920562</c:v>
                </c:pt>
                <c:pt idx="133">
                  <c:v>17.765829331233011</c:v>
                </c:pt>
                <c:pt idx="134">
                  <c:v>17.76611712450088</c:v>
                </c:pt>
                <c:pt idx="135">
                  <c:v>17.766857538688949</c:v>
                </c:pt>
                <c:pt idx="136">
                  <c:v>17.767760987583337</c:v>
                </c:pt>
                <c:pt idx="137">
                  <c:v>17.767814464693267</c:v>
                </c:pt>
                <c:pt idx="138">
                  <c:v>17.768712127730925</c:v>
                </c:pt>
                <c:pt idx="139">
                  <c:v>17.76916778978179</c:v>
                </c:pt>
                <c:pt idx="140">
                  <c:v>17.770559279400008</c:v>
                </c:pt>
                <c:pt idx="141">
                  <c:v>17.770714069868209</c:v>
                </c:pt>
                <c:pt idx="142">
                  <c:v>17.772372615309248</c:v>
                </c:pt>
                <c:pt idx="143">
                  <c:v>17.773207140186599</c:v>
                </c:pt>
                <c:pt idx="144">
                  <c:v>17.775873948476701</c:v>
                </c:pt>
                <c:pt idx="145">
                  <c:v>17.775961566891617</c:v>
                </c:pt>
                <c:pt idx="146">
                  <c:v>17.777251066915781</c:v>
                </c:pt>
                <c:pt idx="147">
                  <c:v>17.778640292952328</c:v>
                </c:pt>
                <c:pt idx="148">
                  <c:v>17.779370799194368</c:v>
                </c:pt>
                <c:pt idx="149">
                  <c:v>17.779525736260691</c:v>
                </c:pt>
                <c:pt idx="150">
                  <c:v>17.779976957167083</c:v>
                </c:pt>
                <c:pt idx="151">
                  <c:v>17.780638641758038</c:v>
                </c:pt>
                <c:pt idx="152">
                  <c:v>17.78080998688738</c:v>
                </c:pt>
                <c:pt idx="153">
                  <c:v>17.781011614458492</c:v>
                </c:pt>
                <c:pt idx="154">
                  <c:v>17.78134444887322</c:v>
                </c:pt>
                <c:pt idx="155">
                  <c:v>17.786677980496957</c:v>
                </c:pt>
                <c:pt idx="156">
                  <c:v>17.788504482049671</c:v>
                </c:pt>
                <c:pt idx="157">
                  <c:v>17.788654123838988</c:v>
                </c:pt>
                <c:pt idx="158">
                  <c:v>17.792247193891793</c:v>
                </c:pt>
                <c:pt idx="159">
                  <c:v>17.793381690304017</c:v>
                </c:pt>
                <c:pt idx="160">
                  <c:v>17.793921041731217</c:v>
                </c:pt>
                <c:pt idx="161">
                  <c:v>17.794702592207411</c:v>
                </c:pt>
                <c:pt idx="162">
                  <c:v>17.795032311865004</c:v>
                </c:pt>
                <c:pt idx="163">
                  <c:v>17.795218393362887</c:v>
                </c:pt>
                <c:pt idx="164">
                  <c:v>17.79522850872522</c:v>
                </c:pt>
                <c:pt idx="165">
                  <c:v>17.795595799212133</c:v>
                </c:pt>
                <c:pt idx="166">
                  <c:v>17.799647875025045</c:v>
                </c:pt>
                <c:pt idx="167">
                  <c:v>17.803712906289725</c:v>
                </c:pt>
                <c:pt idx="168">
                  <c:v>17.804066457731409</c:v>
                </c:pt>
                <c:pt idx="169">
                  <c:v>17.80444156410919</c:v>
                </c:pt>
                <c:pt idx="170">
                  <c:v>17.805293818527669</c:v>
                </c:pt>
                <c:pt idx="171">
                  <c:v>17.805546677851147</c:v>
                </c:pt>
                <c:pt idx="172">
                  <c:v>17.80557503789818</c:v>
                </c:pt>
                <c:pt idx="173">
                  <c:v>17.806073269276759</c:v>
                </c:pt>
                <c:pt idx="174">
                  <c:v>17.806767527436321</c:v>
                </c:pt>
                <c:pt idx="175">
                  <c:v>17.806894967887807</c:v>
                </c:pt>
                <c:pt idx="176">
                  <c:v>17.808847154643427</c:v>
                </c:pt>
                <c:pt idx="177">
                  <c:v>17.809616075029734</c:v>
                </c:pt>
                <c:pt idx="178">
                  <c:v>17.811714379406144</c:v>
                </c:pt>
                <c:pt idx="179">
                  <c:v>17.812107343440715</c:v>
                </c:pt>
                <c:pt idx="180">
                  <c:v>17.812196247409329</c:v>
                </c:pt>
                <c:pt idx="181">
                  <c:v>17.812855689986382</c:v>
                </c:pt>
                <c:pt idx="182">
                  <c:v>17.813224985443149</c:v>
                </c:pt>
                <c:pt idx="183">
                  <c:v>17.813402748914783</c:v>
                </c:pt>
                <c:pt idx="184">
                  <c:v>17.814009172914904</c:v>
                </c:pt>
                <c:pt idx="185">
                  <c:v>17.814394894686952</c:v>
                </c:pt>
                <c:pt idx="186">
                  <c:v>17.815802946929121</c:v>
                </c:pt>
                <c:pt idx="187">
                  <c:v>17.815903710512448</c:v>
                </c:pt>
                <c:pt idx="188">
                  <c:v>17.816141540041833</c:v>
                </c:pt>
                <c:pt idx="189">
                  <c:v>17.816658959764936</c:v>
                </c:pt>
                <c:pt idx="190">
                  <c:v>17.816994613371719</c:v>
                </c:pt>
                <c:pt idx="191">
                  <c:v>17.817466214816037</c:v>
                </c:pt>
                <c:pt idx="192">
                  <c:v>17.817647708069003</c:v>
                </c:pt>
                <c:pt idx="193">
                  <c:v>17.817864413377151</c:v>
                </c:pt>
                <c:pt idx="194">
                  <c:v>17.819637084585455</c:v>
                </c:pt>
                <c:pt idx="195">
                  <c:v>17.819868861924377</c:v>
                </c:pt>
                <c:pt idx="196">
                  <c:v>17.820997622468528</c:v>
                </c:pt>
                <c:pt idx="197">
                  <c:v>17.821197563092529</c:v>
                </c:pt>
                <c:pt idx="198">
                  <c:v>17.823497755483302</c:v>
                </c:pt>
                <c:pt idx="199">
                  <c:v>17.823635519726267</c:v>
                </c:pt>
                <c:pt idx="200">
                  <c:v>17.823834086014024</c:v>
                </c:pt>
                <c:pt idx="201">
                  <c:v>17.824391403441002</c:v>
                </c:pt>
                <c:pt idx="202">
                  <c:v>17.825073156827031</c:v>
                </c:pt>
                <c:pt idx="203">
                  <c:v>17.827752384618943</c:v>
                </c:pt>
                <c:pt idx="204">
                  <c:v>17.828629985043911</c:v>
                </c:pt>
                <c:pt idx="205">
                  <c:v>17.829544403581174</c:v>
                </c:pt>
                <c:pt idx="206">
                  <c:v>17.829578678645426</c:v>
                </c:pt>
                <c:pt idx="207">
                  <c:v>17.829628240152001</c:v>
                </c:pt>
                <c:pt idx="208">
                  <c:v>17.830646077750949</c:v>
                </c:pt>
                <c:pt idx="209">
                  <c:v>17.831590547111777</c:v>
                </c:pt>
                <c:pt idx="210">
                  <c:v>17.831674461349106</c:v>
                </c:pt>
                <c:pt idx="211">
                  <c:v>17.831910373853798</c:v>
                </c:pt>
                <c:pt idx="212">
                  <c:v>17.83592926032194</c:v>
                </c:pt>
                <c:pt idx="213">
                  <c:v>17.83606819420433</c:v>
                </c:pt>
                <c:pt idx="214">
                  <c:v>17.8387710019644</c:v>
                </c:pt>
                <c:pt idx="215">
                  <c:v>17.839806054323965</c:v>
                </c:pt>
                <c:pt idx="216">
                  <c:v>17.84152103707051</c:v>
                </c:pt>
                <c:pt idx="217">
                  <c:v>17.84382254439198</c:v>
                </c:pt>
                <c:pt idx="218">
                  <c:v>17.843978855296367</c:v>
                </c:pt>
                <c:pt idx="219">
                  <c:v>17.844960168424056</c:v>
                </c:pt>
                <c:pt idx="220">
                  <c:v>17.845136044345828</c:v>
                </c:pt>
                <c:pt idx="221">
                  <c:v>17.845847749248335</c:v>
                </c:pt>
                <c:pt idx="222">
                  <c:v>17.84601742194813</c:v>
                </c:pt>
                <c:pt idx="223">
                  <c:v>17.846326496564014</c:v>
                </c:pt>
                <c:pt idx="224">
                  <c:v>17.846989182453832</c:v>
                </c:pt>
                <c:pt idx="225">
                  <c:v>17.847787660884695</c:v>
                </c:pt>
                <c:pt idx="226">
                  <c:v>17.848707165329728</c:v>
                </c:pt>
                <c:pt idx="227">
                  <c:v>17.850191854146846</c:v>
                </c:pt>
                <c:pt idx="228">
                  <c:v>17.850301160858972</c:v>
                </c:pt>
                <c:pt idx="229">
                  <c:v>17.851721292370534</c:v>
                </c:pt>
                <c:pt idx="230">
                  <c:v>17.851829177871849</c:v>
                </c:pt>
                <c:pt idx="231">
                  <c:v>17.85223531810373</c:v>
                </c:pt>
                <c:pt idx="232">
                  <c:v>17.852923835359466</c:v>
                </c:pt>
                <c:pt idx="233">
                  <c:v>17.854105328428268</c:v>
                </c:pt>
                <c:pt idx="234">
                  <c:v>17.854478742972571</c:v>
                </c:pt>
                <c:pt idx="235">
                  <c:v>17.857517744342179</c:v>
                </c:pt>
                <c:pt idx="236">
                  <c:v>17.861275625211359</c:v>
                </c:pt>
                <c:pt idx="237">
                  <c:v>17.864591959158471</c:v>
                </c:pt>
                <c:pt idx="238">
                  <c:v>17.867033635881622</c:v>
                </c:pt>
                <c:pt idx="239">
                  <c:v>17.870999954003342</c:v>
                </c:pt>
                <c:pt idx="240">
                  <c:v>17.871759796033782</c:v>
                </c:pt>
                <c:pt idx="241">
                  <c:v>17.874124539851586</c:v>
                </c:pt>
                <c:pt idx="242">
                  <c:v>17.874418170832236</c:v>
                </c:pt>
                <c:pt idx="243">
                  <c:v>17.876056821354361</c:v>
                </c:pt>
                <c:pt idx="244">
                  <c:v>17.877732452094886</c:v>
                </c:pt>
                <c:pt idx="245">
                  <c:v>17.879858917780922</c:v>
                </c:pt>
                <c:pt idx="246">
                  <c:v>17.885449286110646</c:v>
                </c:pt>
                <c:pt idx="247">
                  <c:v>17.887562246945691</c:v>
                </c:pt>
                <c:pt idx="248">
                  <c:v>17.889346218297195</c:v>
                </c:pt>
                <c:pt idx="249">
                  <c:v>17.897045660108848</c:v>
                </c:pt>
                <c:pt idx="250">
                  <c:v>17.902923088744334</c:v>
                </c:pt>
                <c:pt idx="251">
                  <c:v>17.903762153880372</c:v>
                </c:pt>
                <c:pt idx="252">
                  <c:v>17.904876396715913</c:v>
                </c:pt>
                <c:pt idx="253">
                  <c:v>17.910727904356168</c:v>
                </c:pt>
                <c:pt idx="254">
                  <c:v>17.921920548633565</c:v>
                </c:pt>
                <c:pt idx="255">
                  <c:v>17.926955011563475</c:v>
                </c:pt>
                <c:pt idx="256">
                  <c:v>17.929937375539296</c:v>
                </c:pt>
                <c:pt idx="257">
                  <c:v>17.93175876393795</c:v>
                </c:pt>
                <c:pt idx="258">
                  <c:v>17.933561678648918</c:v>
                </c:pt>
                <c:pt idx="259">
                  <c:v>17.935421148572289</c:v>
                </c:pt>
                <c:pt idx="260">
                  <c:v>17.948623044057314</c:v>
                </c:pt>
                <c:pt idx="261">
                  <c:v>17.952910615743146</c:v>
                </c:pt>
                <c:pt idx="262">
                  <c:v>17.955151858667765</c:v>
                </c:pt>
                <c:pt idx="263">
                  <c:v>17.958757722665904</c:v>
                </c:pt>
                <c:pt idx="264">
                  <c:v>17.959501067878495</c:v>
                </c:pt>
                <c:pt idx="265">
                  <c:v>17.959902020128055</c:v>
                </c:pt>
                <c:pt idx="266">
                  <c:v>17.960234249540452</c:v>
                </c:pt>
                <c:pt idx="267">
                  <c:v>17.963926781735577</c:v>
                </c:pt>
                <c:pt idx="268">
                  <c:v>17.963989676139121</c:v>
                </c:pt>
                <c:pt idx="269">
                  <c:v>17.966249181897467</c:v>
                </c:pt>
                <c:pt idx="270">
                  <c:v>17.969357386935251</c:v>
                </c:pt>
                <c:pt idx="271">
                  <c:v>17.970369087154118</c:v>
                </c:pt>
                <c:pt idx="272">
                  <c:v>17.970625309573069</c:v>
                </c:pt>
                <c:pt idx="273">
                  <c:v>17.97184805214993</c:v>
                </c:pt>
                <c:pt idx="274">
                  <c:v>17.972036772488149</c:v>
                </c:pt>
                <c:pt idx="275">
                  <c:v>17.973587217503848</c:v>
                </c:pt>
                <c:pt idx="276">
                  <c:v>17.974415987929721</c:v>
                </c:pt>
                <c:pt idx="277">
                  <c:v>17.978293713436031</c:v>
                </c:pt>
                <c:pt idx="278">
                  <c:v>17.978337645037971</c:v>
                </c:pt>
                <c:pt idx="279">
                  <c:v>17.98039252990522</c:v>
                </c:pt>
                <c:pt idx="280">
                  <c:v>17.980523825131829</c:v>
                </c:pt>
                <c:pt idx="281">
                  <c:v>17.981789129129996</c:v>
                </c:pt>
                <c:pt idx="282">
                  <c:v>17.983076263113158</c:v>
                </c:pt>
                <c:pt idx="283">
                  <c:v>17.986109990659802</c:v>
                </c:pt>
                <c:pt idx="284">
                  <c:v>17.986675770271308</c:v>
                </c:pt>
                <c:pt idx="285">
                  <c:v>17.992141178002594</c:v>
                </c:pt>
                <c:pt idx="286">
                  <c:v>17.99451607181334</c:v>
                </c:pt>
                <c:pt idx="287">
                  <c:v>17.999096065142389</c:v>
                </c:pt>
                <c:pt idx="288">
                  <c:v>17.999844612282267</c:v>
                </c:pt>
                <c:pt idx="289">
                  <c:v>18.003617406728029</c:v>
                </c:pt>
                <c:pt idx="290">
                  <c:v>18.006871614024497</c:v>
                </c:pt>
                <c:pt idx="291">
                  <c:v>18.00734309501944</c:v>
                </c:pt>
                <c:pt idx="292">
                  <c:v>18.007502887396534</c:v>
                </c:pt>
                <c:pt idx="293">
                  <c:v>18.00809693134968</c:v>
                </c:pt>
                <c:pt idx="294">
                  <c:v>18.00845275429656</c:v>
                </c:pt>
                <c:pt idx="295">
                  <c:v>18.008728449670755</c:v>
                </c:pt>
                <c:pt idx="296">
                  <c:v>18.009022588215494</c:v>
                </c:pt>
                <c:pt idx="297">
                  <c:v>18.009133046010565</c:v>
                </c:pt>
                <c:pt idx="298">
                  <c:v>18.011318062999162</c:v>
                </c:pt>
                <c:pt idx="299">
                  <c:v>18.01136427342529</c:v>
                </c:pt>
                <c:pt idx="300">
                  <c:v>18.011474850729986</c:v>
                </c:pt>
                <c:pt idx="301">
                  <c:v>18.014193578013671</c:v>
                </c:pt>
                <c:pt idx="302">
                  <c:v>18.01515185554041</c:v>
                </c:pt>
                <c:pt idx="303">
                  <c:v>18.017007153183432</c:v>
                </c:pt>
                <c:pt idx="304">
                  <c:v>18.018466419084842</c:v>
                </c:pt>
                <c:pt idx="305">
                  <c:v>18.01892555491257</c:v>
                </c:pt>
                <c:pt idx="306">
                  <c:v>18.020089641557789</c:v>
                </c:pt>
                <c:pt idx="307">
                  <c:v>18.022783735922001</c:v>
                </c:pt>
                <c:pt idx="308">
                  <c:v>18.024185755918896</c:v>
                </c:pt>
                <c:pt idx="309">
                  <c:v>18.024916271941272</c:v>
                </c:pt>
                <c:pt idx="310">
                  <c:v>18.029680505823126</c:v>
                </c:pt>
                <c:pt idx="311">
                  <c:v>18.030336567181646</c:v>
                </c:pt>
                <c:pt idx="312">
                  <c:v>18.030830812563131</c:v>
                </c:pt>
                <c:pt idx="313">
                  <c:v>18.03340614912063</c:v>
                </c:pt>
                <c:pt idx="314">
                  <c:v>18.034567480388645</c:v>
                </c:pt>
                <c:pt idx="315">
                  <c:v>18.035625976073536</c:v>
                </c:pt>
                <c:pt idx="316">
                  <c:v>18.036260612793406</c:v>
                </c:pt>
                <c:pt idx="317">
                  <c:v>18.036716280898364</c:v>
                </c:pt>
                <c:pt idx="318">
                  <c:v>18.039637756473802</c:v>
                </c:pt>
                <c:pt idx="319">
                  <c:v>18.040274129049603</c:v>
                </c:pt>
                <c:pt idx="320">
                  <c:v>18.040605811478461</c:v>
                </c:pt>
                <c:pt idx="321">
                  <c:v>18.047993867215748</c:v>
                </c:pt>
                <c:pt idx="322">
                  <c:v>18.050317469247521</c:v>
                </c:pt>
                <c:pt idx="323">
                  <c:v>18.052857537349603</c:v>
                </c:pt>
                <c:pt idx="324">
                  <c:v>18.055086256675484</c:v>
                </c:pt>
                <c:pt idx="325">
                  <c:v>18.059827356303778</c:v>
                </c:pt>
                <c:pt idx="326">
                  <c:v>18.059927636624067</c:v>
                </c:pt>
                <c:pt idx="327">
                  <c:v>18.060746267244898</c:v>
                </c:pt>
                <c:pt idx="328">
                  <c:v>18.061792350999976</c:v>
                </c:pt>
                <c:pt idx="329">
                  <c:v>18.063533615983633</c:v>
                </c:pt>
                <c:pt idx="330">
                  <c:v>18.065317037472884</c:v>
                </c:pt>
                <c:pt idx="331">
                  <c:v>18.06794391092339</c:v>
                </c:pt>
                <c:pt idx="332">
                  <c:v>18.068005409563469</c:v>
                </c:pt>
                <c:pt idx="333">
                  <c:v>18.068307679548813</c:v>
                </c:pt>
                <c:pt idx="334">
                  <c:v>18.070854182842755</c:v>
                </c:pt>
                <c:pt idx="335">
                  <c:v>18.071662806773539</c:v>
                </c:pt>
                <c:pt idx="336">
                  <c:v>18.077043702136912</c:v>
                </c:pt>
                <c:pt idx="337">
                  <c:v>18.079154678526599</c:v>
                </c:pt>
                <c:pt idx="338">
                  <c:v>18.079543185844191</c:v>
                </c:pt>
                <c:pt idx="339">
                  <c:v>18.079939336122553</c:v>
                </c:pt>
                <c:pt idx="340">
                  <c:v>18.081383112403937</c:v>
                </c:pt>
                <c:pt idx="341">
                  <c:v>18.083261075785295</c:v>
                </c:pt>
                <c:pt idx="342">
                  <c:v>18.085674819157958</c:v>
                </c:pt>
                <c:pt idx="343">
                  <c:v>18.087615079640198</c:v>
                </c:pt>
                <c:pt idx="344">
                  <c:v>18.089127683734045</c:v>
                </c:pt>
                <c:pt idx="345">
                  <c:v>18.089615574816882</c:v>
                </c:pt>
                <c:pt idx="346">
                  <c:v>18.091420800839728</c:v>
                </c:pt>
                <c:pt idx="347">
                  <c:v>18.092505217762287</c:v>
                </c:pt>
                <c:pt idx="348">
                  <c:v>18.093297541925953</c:v>
                </c:pt>
                <c:pt idx="349">
                  <c:v>18.093560262476608</c:v>
                </c:pt>
                <c:pt idx="350">
                  <c:v>18.095687844292513</c:v>
                </c:pt>
                <c:pt idx="351">
                  <c:v>18.096050251477678</c:v>
                </c:pt>
                <c:pt idx="352">
                  <c:v>18.096680575117102</c:v>
                </c:pt>
                <c:pt idx="353">
                  <c:v>18.107081303291967</c:v>
                </c:pt>
                <c:pt idx="354">
                  <c:v>18.121658402945084</c:v>
                </c:pt>
                <c:pt idx="355">
                  <c:v>18.123175952546895</c:v>
                </c:pt>
                <c:pt idx="356">
                  <c:v>18.125350788766035</c:v>
                </c:pt>
                <c:pt idx="357">
                  <c:v>18.126395389444504</c:v>
                </c:pt>
                <c:pt idx="358">
                  <c:v>18.126551183257444</c:v>
                </c:pt>
                <c:pt idx="359">
                  <c:v>18.128829718153032</c:v>
                </c:pt>
                <c:pt idx="360">
                  <c:v>18.132258169351939</c:v>
                </c:pt>
                <c:pt idx="361">
                  <c:v>18.132683861502439</c:v>
                </c:pt>
                <c:pt idx="362">
                  <c:v>18.133908024979394</c:v>
                </c:pt>
                <c:pt idx="363">
                  <c:v>18.134096459464089</c:v>
                </c:pt>
                <c:pt idx="364">
                  <c:v>18.136248640938248</c:v>
                </c:pt>
                <c:pt idx="365">
                  <c:v>18.138990819770338</c:v>
                </c:pt>
                <c:pt idx="366">
                  <c:v>18.144061589254335</c:v>
                </c:pt>
                <c:pt idx="367">
                  <c:v>18.14477965448069</c:v>
                </c:pt>
                <c:pt idx="368">
                  <c:v>18.146216014189417</c:v>
                </c:pt>
                <c:pt idx="369">
                  <c:v>18.146916117120231</c:v>
                </c:pt>
                <c:pt idx="370">
                  <c:v>18.149658035340391</c:v>
                </c:pt>
                <c:pt idx="371">
                  <c:v>18.151724229111696</c:v>
                </c:pt>
                <c:pt idx="372">
                  <c:v>18.152670023520713</c:v>
                </c:pt>
                <c:pt idx="373">
                  <c:v>18.153942751957381</c:v>
                </c:pt>
                <c:pt idx="374">
                  <c:v>18.155716983379961</c:v>
                </c:pt>
                <c:pt idx="375">
                  <c:v>18.187365447388576</c:v>
                </c:pt>
                <c:pt idx="376">
                  <c:v>18.193989849712917</c:v>
                </c:pt>
                <c:pt idx="377">
                  <c:v>18.194874665488943</c:v>
                </c:pt>
                <c:pt idx="378">
                  <c:v>18.19585703659207</c:v>
                </c:pt>
                <c:pt idx="379">
                  <c:v>18.197755764372737</c:v>
                </c:pt>
                <c:pt idx="380">
                  <c:v>18.199598461632437</c:v>
                </c:pt>
                <c:pt idx="381">
                  <c:v>18.201490105440605</c:v>
                </c:pt>
                <c:pt idx="382">
                  <c:v>18.212565075253234</c:v>
                </c:pt>
                <c:pt idx="383">
                  <c:v>18.298573268558123</c:v>
                </c:pt>
                <c:pt idx="384">
                  <c:v>18.307622170660853</c:v>
                </c:pt>
                <c:pt idx="385">
                  <c:v>18.335832090555112</c:v>
                </c:pt>
                <c:pt idx="386">
                  <c:v>18.348201387225522</c:v>
                </c:pt>
                <c:pt idx="387">
                  <c:v>18.350945506041807</c:v>
                </c:pt>
                <c:pt idx="388">
                  <c:v>18.358311448630591</c:v>
                </c:pt>
                <c:pt idx="389">
                  <c:v>18.359864942933232</c:v>
                </c:pt>
                <c:pt idx="390">
                  <c:v>18.362730146033375</c:v>
                </c:pt>
                <c:pt idx="391">
                  <c:v>18.370583391869982</c:v>
                </c:pt>
                <c:pt idx="392">
                  <c:v>18.371137243649173</c:v>
                </c:pt>
                <c:pt idx="393">
                  <c:v>18.371244283925403</c:v>
                </c:pt>
                <c:pt idx="394">
                  <c:v>18.374273418983385</c:v>
                </c:pt>
                <c:pt idx="395">
                  <c:v>18.374336452782625</c:v>
                </c:pt>
                <c:pt idx="396">
                  <c:v>18.374406199979624</c:v>
                </c:pt>
                <c:pt idx="397">
                  <c:v>18.380224142716049</c:v>
                </c:pt>
                <c:pt idx="398">
                  <c:v>18.382176511528808</c:v>
                </c:pt>
                <c:pt idx="399">
                  <c:v>18.384866565797676</c:v>
                </c:pt>
                <c:pt idx="400">
                  <c:v>18.391789764709483</c:v>
                </c:pt>
                <c:pt idx="401">
                  <c:v>18.398470977470456</c:v>
                </c:pt>
                <c:pt idx="402">
                  <c:v>18.404487652326257</c:v>
                </c:pt>
                <c:pt idx="403">
                  <c:v>18.406080005044579</c:v>
                </c:pt>
                <c:pt idx="404">
                  <c:v>18.40821907077131</c:v>
                </c:pt>
                <c:pt idx="405">
                  <c:v>18.414628339551651</c:v>
                </c:pt>
                <c:pt idx="406">
                  <c:v>18.423484396233949</c:v>
                </c:pt>
                <c:pt idx="407">
                  <c:v>18.429673539007855</c:v>
                </c:pt>
                <c:pt idx="408">
                  <c:v>18.440035303680272</c:v>
                </c:pt>
                <c:pt idx="409">
                  <c:v>18.448559191713993</c:v>
                </c:pt>
                <c:pt idx="410">
                  <c:v>18.449170199111869</c:v>
                </c:pt>
                <c:pt idx="411">
                  <c:v>18.482672831157075</c:v>
                </c:pt>
                <c:pt idx="412">
                  <c:v>18.489629538332174</c:v>
                </c:pt>
                <c:pt idx="413">
                  <c:v>18.526203085353121</c:v>
                </c:pt>
                <c:pt idx="414">
                  <c:v>18.538596153391637</c:v>
                </c:pt>
                <c:pt idx="415">
                  <c:v>18.540201401214933</c:v>
                </c:pt>
                <c:pt idx="416">
                  <c:v>18.54164239729052</c:v>
                </c:pt>
                <c:pt idx="417">
                  <c:v>18.547492705184819</c:v>
                </c:pt>
                <c:pt idx="418">
                  <c:v>18.554757404469587</c:v>
                </c:pt>
                <c:pt idx="419">
                  <c:v>18.557242185746553</c:v>
                </c:pt>
                <c:pt idx="420">
                  <c:v>18.562817636310516</c:v>
                </c:pt>
                <c:pt idx="421">
                  <c:v>18.589354679631885</c:v>
                </c:pt>
                <c:pt idx="422">
                  <c:v>18.590289989899272</c:v>
                </c:pt>
                <c:pt idx="423">
                  <c:v>18.590736160660967</c:v>
                </c:pt>
                <c:pt idx="424">
                  <c:v>18.590884132635537</c:v>
                </c:pt>
                <c:pt idx="425">
                  <c:v>18.591149732564237</c:v>
                </c:pt>
                <c:pt idx="426">
                  <c:v>18.592765310225165</c:v>
                </c:pt>
                <c:pt idx="427">
                  <c:v>18.593669529287336</c:v>
                </c:pt>
                <c:pt idx="428">
                  <c:v>18.594852947036518</c:v>
                </c:pt>
                <c:pt idx="429">
                  <c:v>18.595398366126155</c:v>
                </c:pt>
                <c:pt idx="430">
                  <c:v>18.597750498172825</c:v>
                </c:pt>
                <c:pt idx="431">
                  <c:v>18.600135336378081</c:v>
                </c:pt>
                <c:pt idx="432">
                  <c:v>18.600540141944951</c:v>
                </c:pt>
                <c:pt idx="433">
                  <c:v>18.600963381651869</c:v>
                </c:pt>
                <c:pt idx="434">
                  <c:v>18.602630385275834</c:v>
                </c:pt>
                <c:pt idx="435">
                  <c:v>18.60307257938581</c:v>
                </c:pt>
                <c:pt idx="436">
                  <c:v>18.603080526718824</c:v>
                </c:pt>
                <c:pt idx="437">
                  <c:v>18.603434976245357</c:v>
                </c:pt>
                <c:pt idx="438">
                  <c:v>18.605118250553978</c:v>
                </c:pt>
                <c:pt idx="439">
                  <c:v>18.605192930856649</c:v>
                </c:pt>
                <c:pt idx="440">
                  <c:v>18.605430666613167</c:v>
                </c:pt>
                <c:pt idx="441">
                  <c:v>18.60672253457594</c:v>
                </c:pt>
                <c:pt idx="442">
                  <c:v>18.607041382212717</c:v>
                </c:pt>
                <c:pt idx="443">
                  <c:v>18.60754156713644</c:v>
                </c:pt>
                <c:pt idx="444">
                  <c:v>18.60852538159569</c:v>
                </c:pt>
                <c:pt idx="445">
                  <c:v>18.609301953580687</c:v>
                </c:pt>
                <c:pt idx="446">
                  <c:v>18.610139707682041</c:v>
                </c:pt>
                <c:pt idx="447">
                  <c:v>18.611035654459435</c:v>
                </c:pt>
                <c:pt idx="448">
                  <c:v>18.611534246410987</c:v>
                </c:pt>
                <c:pt idx="449">
                  <c:v>18.611679511789756</c:v>
                </c:pt>
                <c:pt idx="450">
                  <c:v>18.611894907327375</c:v>
                </c:pt>
                <c:pt idx="451">
                  <c:v>18.612588737906879</c:v>
                </c:pt>
                <c:pt idx="452">
                  <c:v>18.613003843374891</c:v>
                </c:pt>
                <c:pt idx="453">
                  <c:v>18.613080766210089</c:v>
                </c:pt>
                <c:pt idx="454">
                  <c:v>18.613817400213613</c:v>
                </c:pt>
                <c:pt idx="455">
                  <c:v>18.614315228373801</c:v>
                </c:pt>
                <c:pt idx="456">
                  <c:v>18.615001436169948</c:v>
                </c:pt>
                <c:pt idx="457">
                  <c:v>18.617522924150119</c:v>
                </c:pt>
                <c:pt idx="458">
                  <c:v>18.618202336066332</c:v>
                </c:pt>
                <c:pt idx="459">
                  <c:v>18.619871253091077</c:v>
                </c:pt>
                <c:pt idx="460">
                  <c:v>18.620745549554041</c:v>
                </c:pt>
                <c:pt idx="461">
                  <c:v>18.621712025532091</c:v>
                </c:pt>
                <c:pt idx="462">
                  <c:v>18.622044677134706</c:v>
                </c:pt>
                <c:pt idx="463">
                  <c:v>18.622112891932652</c:v>
                </c:pt>
                <c:pt idx="464">
                  <c:v>18.622419319446024</c:v>
                </c:pt>
                <c:pt idx="465">
                  <c:v>18.622460767484284</c:v>
                </c:pt>
                <c:pt idx="466">
                  <c:v>18.624615904833593</c:v>
                </c:pt>
                <c:pt idx="467">
                  <c:v>18.624754366677635</c:v>
                </c:pt>
                <c:pt idx="468">
                  <c:v>18.625053280789601</c:v>
                </c:pt>
                <c:pt idx="469">
                  <c:v>18.625346697335434</c:v>
                </c:pt>
                <c:pt idx="470">
                  <c:v>18.626088818534043</c:v>
                </c:pt>
                <c:pt idx="471">
                  <c:v>18.626101741980268</c:v>
                </c:pt>
                <c:pt idx="472">
                  <c:v>18.626766001717542</c:v>
                </c:pt>
                <c:pt idx="473">
                  <c:v>18.626897065076136</c:v>
                </c:pt>
                <c:pt idx="474">
                  <c:v>18.627062159541389</c:v>
                </c:pt>
                <c:pt idx="475">
                  <c:v>18.627687244254325</c:v>
                </c:pt>
                <c:pt idx="476">
                  <c:v>18.628592380604754</c:v>
                </c:pt>
                <c:pt idx="477">
                  <c:v>18.628756178877012</c:v>
                </c:pt>
                <c:pt idx="478">
                  <c:v>18.629759828842747</c:v>
                </c:pt>
                <c:pt idx="479">
                  <c:v>18.630810443097797</c:v>
                </c:pt>
                <c:pt idx="480">
                  <c:v>18.632557301303041</c:v>
                </c:pt>
                <c:pt idx="481">
                  <c:v>18.634615257771657</c:v>
                </c:pt>
                <c:pt idx="482">
                  <c:v>18.634980193315002</c:v>
                </c:pt>
                <c:pt idx="483">
                  <c:v>18.635385333672332</c:v>
                </c:pt>
                <c:pt idx="484">
                  <c:v>18.635478252265916</c:v>
                </c:pt>
                <c:pt idx="485">
                  <c:v>18.635843276837171</c:v>
                </c:pt>
                <c:pt idx="486">
                  <c:v>18.636562590249714</c:v>
                </c:pt>
                <c:pt idx="487">
                  <c:v>18.636706787145204</c:v>
                </c:pt>
                <c:pt idx="488">
                  <c:v>18.636896652510845</c:v>
                </c:pt>
                <c:pt idx="489">
                  <c:v>18.636922266062957</c:v>
                </c:pt>
                <c:pt idx="490">
                  <c:v>18.637660222149815</c:v>
                </c:pt>
                <c:pt idx="491">
                  <c:v>18.638442793854598</c:v>
                </c:pt>
                <c:pt idx="492">
                  <c:v>18.63881469056404</c:v>
                </c:pt>
                <c:pt idx="493">
                  <c:v>18.639190749158647</c:v>
                </c:pt>
                <c:pt idx="494">
                  <c:v>18.639272849811977</c:v>
                </c:pt>
                <c:pt idx="495">
                  <c:v>18.639503922341685</c:v>
                </c:pt>
                <c:pt idx="496">
                  <c:v>18.639964921867268</c:v>
                </c:pt>
                <c:pt idx="497">
                  <c:v>18.642032539559192</c:v>
                </c:pt>
                <c:pt idx="498">
                  <c:v>18.642588043771607</c:v>
                </c:pt>
                <c:pt idx="499">
                  <c:v>18.642699332346677</c:v>
                </c:pt>
                <c:pt idx="500">
                  <c:v>18.647003577222424</c:v>
                </c:pt>
                <c:pt idx="501">
                  <c:v>18.649726042806606</c:v>
                </c:pt>
                <c:pt idx="502">
                  <c:v>18.651441453721674</c:v>
                </c:pt>
                <c:pt idx="503">
                  <c:v>18.651800357833071</c:v>
                </c:pt>
                <c:pt idx="504">
                  <c:v>18.652216317200523</c:v>
                </c:pt>
                <c:pt idx="505">
                  <c:v>18.654826680293635</c:v>
                </c:pt>
                <c:pt idx="506">
                  <c:v>18.655064845684734</c:v>
                </c:pt>
                <c:pt idx="507">
                  <c:v>18.659528132510012</c:v>
                </c:pt>
                <c:pt idx="508">
                  <c:v>18.659760507845881</c:v>
                </c:pt>
                <c:pt idx="509">
                  <c:v>18.659820011628149</c:v>
                </c:pt>
                <c:pt idx="510">
                  <c:v>18.660814713771096</c:v>
                </c:pt>
                <c:pt idx="511">
                  <c:v>18.66273681034226</c:v>
                </c:pt>
                <c:pt idx="512">
                  <c:v>18.663592566037508</c:v>
                </c:pt>
                <c:pt idx="513">
                  <c:v>18.664167765483715</c:v>
                </c:pt>
                <c:pt idx="514">
                  <c:v>18.664197111313527</c:v>
                </c:pt>
                <c:pt idx="515">
                  <c:v>18.664271270108564</c:v>
                </c:pt>
                <c:pt idx="516">
                  <c:v>18.665185046188082</c:v>
                </c:pt>
                <c:pt idx="517">
                  <c:v>18.668954871713733</c:v>
                </c:pt>
                <c:pt idx="518">
                  <c:v>18.669987583806581</c:v>
                </c:pt>
                <c:pt idx="519">
                  <c:v>18.671545637977278</c:v>
                </c:pt>
                <c:pt idx="520">
                  <c:v>18.672169449292362</c:v>
                </c:pt>
                <c:pt idx="521">
                  <c:v>18.672382551310317</c:v>
                </c:pt>
                <c:pt idx="522">
                  <c:v>18.674502525192384</c:v>
                </c:pt>
                <c:pt idx="523">
                  <c:v>18.674924849474216</c:v>
                </c:pt>
                <c:pt idx="524">
                  <c:v>18.675036401991097</c:v>
                </c:pt>
                <c:pt idx="525">
                  <c:v>18.675266989591805</c:v>
                </c:pt>
                <c:pt idx="526">
                  <c:v>18.675709516696799</c:v>
                </c:pt>
                <c:pt idx="527">
                  <c:v>18.675892939201471</c:v>
                </c:pt>
                <c:pt idx="528">
                  <c:v>18.679720897547604</c:v>
                </c:pt>
                <c:pt idx="529">
                  <c:v>18.680758885951381</c:v>
                </c:pt>
                <c:pt idx="530">
                  <c:v>18.681678822707315</c:v>
                </c:pt>
                <c:pt idx="531">
                  <c:v>18.682788039617979</c:v>
                </c:pt>
                <c:pt idx="532">
                  <c:v>18.685363521100072</c:v>
                </c:pt>
                <c:pt idx="533">
                  <c:v>18.685413887391487</c:v>
                </c:pt>
                <c:pt idx="534">
                  <c:v>18.686587795769661</c:v>
                </c:pt>
                <c:pt idx="535">
                  <c:v>18.687208575716404</c:v>
                </c:pt>
                <c:pt idx="536">
                  <c:v>18.687442058094039</c:v>
                </c:pt>
                <c:pt idx="537">
                  <c:v>18.687726075027491</c:v>
                </c:pt>
                <c:pt idx="538">
                  <c:v>18.690330802678673</c:v>
                </c:pt>
                <c:pt idx="539">
                  <c:v>18.692011994520477</c:v>
                </c:pt>
                <c:pt idx="540">
                  <c:v>18.695553083295334</c:v>
                </c:pt>
                <c:pt idx="541">
                  <c:v>18.695907194708994</c:v>
                </c:pt>
                <c:pt idx="542">
                  <c:v>18.696776925071113</c:v>
                </c:pt>
                <c:pt idx="543">
                  <c:v>18.697443388492822</c:v>
                </c:pt>
                <c:pt idx="544">
                  <c:v>18.698540140586033</c:v>
                </c:pt>
                <c:pt idx="545">
                  <c:v>18.699139287930997</c:v>
                </c:pt>
                <c:pt idx="546">
                  <c:v>18.699362645897793</c:v>
                </c:pt>
                <c:pt idx="547">
                  <c:v>18.700431527712343</c:v>
                </c:pt>
                <c:pt idx="548">
                  <c:v>18.701920509707726</c:v>
                </c:pt>
                <c:pt idx="549">
                  <c:v>18.703361150863227</c:v>
                </c:pt>
                <c:pt idx="550">
                  <c:v>18.704051213272194</c:v>
                </c:pt>
                <c:pt idx="551">
                  <c:v>18.704589306529957</c:v>
                </c:pt>
                <c:pt idx="552">
                  <c:v>18.705663641893285</c:v>
                </c:pt>
                <c:pt idx="553">
                  <c:v>18.706726176630664</c:v>
                </c:pt>
                <c:pt idx="554">
                  <c:v>18.707108968398092</c:v>
                </c:pt>
                <c:pt idx="555">
                  <c:v>18.708299327424847</c:v>
                </c:pt>
                <c:pt idx="556">
                  <c:v>18.709108984239887</c:v>
                </c:pt>
                <c:pt idx="557">
                  <c:v>18.709126618407499</c:v>
                </c:pt>
                <c:pt idx="558">
                  <c:v>18.711202661515831</c:v>
                </c:pt>
                <c:pt idx="559">
                  <c:v>18.711317385639919</c:v>
                </c:pt>
                <c:pt idx="560">
                  <c:v>18.711521848453454</c:v>
                </c:pt>
                <c:pt idx="561">
                  <c:v>18.711687104876688</c:v>
                </c:pt>
                <c:pt idx="562">
                  <c:v>18.71183701881171</c:v>
                </c:pt>
                <c:pt idx="563">
                  <c:v>18.712846028934088</c:v>
                </c:pt>
                <c:pt idx="564">
                  <c:v>18.713435475213956</c:v>
                </c:pt>
                <c:pt idx="565">
                  <c:v>18.713666000473026</c:v>
                </c:pt>
                <c:pt idx="566">
                  <c:v>18.715033435015467</c:v>
                </c:pt>
                <c:pt idx="567">
                  <c:v>18.715519402445103</c:v>
                </c:pt>
                <c:pt idx="568">
                  <c:v>18.715596437117792</c:v>
                </c:pt>
                <c:pt idx="569">
                  <c:v>18.717523362993195</c:v>
                </c:pt>
                <c:pt idx="570">
                  <c:v>18.717670501091142</c:v>
                </c:pt>
                <c:pt idx="571">
                  <c:v>18.717708728069979</c:v>
                </c:pt>
                <c:pt idx="572">
                  <c:v>18.719273254370183</c:v>
                </c:pt>
                <c:pt idx="573">
                  <c:v>18.71976982267261</c:v>
                </c:pt>
                <c:pt idx="574">
                  <c:v>18.719929438553482</c:v>
                </c:pt>
                <c:pt idx="575">
                  <c:v>18.719962014862418</c:v>
                </c:pt>
                <c:pt idx="576">
                  <c:v>18.720051317709171</c:v>
                </c:pt>
                <c:pt idx="577">
                  <c:v>18.720268778242868</c:v>
                </c:pt>
                <c:pt idx="578">
                  <c:v>18.720758112379094</c:v>
                </c:pt>
                <c:pt idx="579">
                  <c:v>18.721012915966821</c:v>
                </c:pt>
                <c:pt idx="580">
                  <c:v>18.721810894362608</c:v>
                </c:pt>
                <c:pt idx="581">
                  <c:v>18.722197344762243</c:v>
                </c:pt>
                <c:pt idx="582">
                  <c:v>18.724170725221168</c:v>
                </c:pt>
                <c:pt idx="583">
                  <c:v>18.724586375258607</c:v>
                </c:pt>
                <c:pt idx="584">
                  <c:v>18.724988646451532</c:v>
                </c:pt>
                <c:pt idx="585">
                  <c:v>18.726009821436076</c:v>
                </c:pt>
                <c:pt idx="586">
                  <c:v>18.727214552949945</c:v>
                </c:pt>
                <c:pt idx="587">
                  <c:v>18.727574443935055</c:v>
                </c:pt>
                <c:pt idx="588">
                  <c:v>18.727864675275434</c:v>
                </c:pt>
                <c:pt idx="589">
                  <c:v>18.728291047122848</c:v>
                </c:pt>
                <c:pt idx="590">
                  <c:v>18.728617535081991</c:v>
                </c:pt>
                <c:pt idx="591">
                  <c:v>18.728940713927503</c:v>
                </c:pt>
                <c:pt idx="592">
                  <c:v>18.730366929134892</c:v>
                </c:pt>
                <c:pt idx="593">
                  <c:v>18.731133221639649</c:v>
                </c:pt>
                <c:pt idx="594">
                  <c:v>18.73119710956853</c:v>
                </c:pt>
                <c:pt idx="595">
                  <c:v>18.733484609936895</c:v>
                </c:pt>
                <c:pt idx="596">
                  <c:v>18.733722027330735</c:v>
                </c:pt>
                <c:pt idx="597">
                  <c:v>18.737509913282363</c:v>
                </c:pt>
                <c:pt idx="598">
                  <c:v>18.739412797567493</c:v>
                </c:pt>
                <c:pt idx="599">
                  <c:v>18.740025546424143</c:v>
                </c:pt>
                <c:pt idx="600">
                  <c:v>18.741021772981313</c:v>
                </c:pt>
                <c:pt idx="601">
                  <c:v>18.741211429560877</c:v>
                </c:pt>
                <c:pt idx="602">
                  <c:v>18.741549288338323</c:v>
                </c:pt>
                <c:pt idx="603">
                  <c:v>18.741780048068332</c:v>
                </c:pt>
                <c:pt idx="604">
                  <c:v>18.741951098156267</c:v>
                </c:pt>
                <c:pt idx="605">
                  <c:v>18.743340525420962</c:v>
                </c:pt>
                <c:pt idx="606">
                  <c:v>18.743576675868429</c:v>
                </c:pt>
                <c:pt idx="607">
                  <c:v>18.743819514558869</c:v>
                </c:pt>
                <c:pt idx="608">
                  <c:v>18.74419099875184</c:v>
                </c:pt>
                <c:pt idx="609">
                  <c:v>18.751440418009036</c:v>
                </c:pt>
                <c:pt idx="610">
                  <c:v>18.752585593597257</c:v>
                </c:pt>
                <c:pt idx="611">
                  <c:v>18.753082113728887</c:v>
                </c:pt>
                <c:pt idx="612">
                  <c:v>18.754811857459263</c:v>
                </c:pt>
                <c:pt idx="613">
                  <c:v>18.75638375132008</c:v>
                </c:pt>
                <c:pt idx="614">
                  <c:v>18.758670512804667</c:v>
                </c:pt>
                <c:pt idx="615">
                  <c:v>18.760084818798337</c:v>
                </c:pt>
                <c:pt idx="616">
                  <c:v>18.762647932182151</c:v>
                </c:pt>
                <c:pt idx="617">
                  <c:v>18.763706808075348</c:v>
                </c:pt>
                <c:pt idx="618">
                  <c:v>18.76754899281466</c:v>
                </c:pt>
                <c:pt idx="619">
                  <c:v>18.768289502095719</c:v>
                </c:pt>
                <c:pt idx="620">
                  <c:v>18.768665084513945</c:v>
                </c:pt>
                <c:pt idx="621">
                  <c:v>18.769684461009536</c:v>
                </c:pt>
                <c:pt idx="622">
                  <c:v>18.771925850856874</c:v>
                </c:pt>
                <c:pt idx="623">
                  <c:v>18.772446921295177</c:v>
                </c:pt>
                <c:pt idx="624">
                  <c:v>18.773654817644175</c:v>
                </c:pt>
                <c:pt idx="625">
                  <c:v>18.77520704898323</c:v>
                </c:pt>
                <c:pt idx="626">
                  <c:v>18.779259880654937</c:v>
                </c:pt>
                <c:pt idx="627">
                  <c:v>18.780663773574101</c:v>
                </c:pt>
                <c:pt idx="628">
                  <c:v>18.781549890830437</c:v>
                </c:pt>
                <c:pt idx="629">
                  <c:v>18.782206771385376</c:v>
                </c:pt>
                <c:pt idx="630">
                  <c:v>18.782229249389385</c:v>
                </c:pt>
                <c:pt idx="631">
                  <c:v>18.783118633914263</c:v>
                </c:pt>
                <c:pt idx="632">
                  <c:v>18.783540445673346</c:v>
                </c:pt>
                <c:pt idx="633">
                  <c:v>18.784297799478953</c:v>
                </c:pt>
                <c:pt idx="634">
                  <c:v>18.786207410258655</c:v>
                </c:pt>
                <c:pt idx="635">
                  <c:v>18.789544603748382</c:v>
                </c:pt>
                <c:pt idx="636">
                  <c:v>18.789601505239673</c:v>
                </c:pt>
                <c:pt idx="637">
                  <c:v>18.790548540249489</c:v>
                </c:pt>
                <c:pt idx="638">
                  <c:v>18.79133232521329</c:v>
                </c:pt>
                <c:pt idx="639">
                  <c:v>18.792360610667455</c:v>
                </c:pt>
                <c:pt idx="640">
                  <c:v>18.7929285484696</c:v>
                </c:pt>
                <c:pt idx="641">
                  <c:v>18.793085452909914</c:v>
                </c:pt>
                <c:pt idx="642">
                  <c:v>18.794343975798331</c:v>
                </c:pt>
                <c:pt idx="643">
                  <c:v>18.795225866673842</c:v>
                </c:pt>
                <c:pt idx="644">
                  <c:v>18.795785200819751</c:v>
                </c:pt>
                <c:pt idx="645">
                  <c:v>18.796059257337511</c:v>
                </c:pt>
                <c:pt idx="646">
                  <c:v>18.796161943373882</c:v>
                </c:pt>
                <c:pt idx="647">
                  <c:v>18.79668718590608</c:v>
                </c:pt>
                <c:pt idx="648">
                  <c:v>18.796813092340322</c:v>
                </c:pt>
                <c:pt idx="649">
                  <c:v>18.7971411809066</c:v>
                </c:pt>
                <c:pt idx="650">
                  <c:v>18.800353635340542</c:v>
                </c:pt>
                <c:pt idx="651">
                  <c:v>18.800828137504052</c:v>
                </c:pt>
                <c:pt idx="652">
                  <c:v>18.801835690831538</c:v>
                </c:pt>
                <c:pt idx="653">
                  <c:v>18.801854270102488</c:v>
                </c:pt>
                <c:pt idx="654">
                  <c:v>18.80203721512796</c:v>
                </c:pt>
                <c:pt idx="655">
                  <c:v>18.802314019207884</c:v>
                </c:pt>
                <c:pt idx="656">
                  <c:v>18.802613501064894</c:v>
                </c:pt>
                <c:pt idx="657">
                  <c:v>18.803556153346474</c:v>
                </c:pt>
                <c:pt idx="658">
                  <c:v>18.803571225786019</c:v>
                </c:pt>
                <c:pt idx="659">
                  <c:v>18.803746124756898</c:v>
                </c:pt>
                <c:pt idx="660">
                  <c:v>18.804236539717341</c:v>
                </c:pt>
                <c:pt idx="661">
                  <c:v>18.804272354203622</c:v>
                </c:pt>
                <c:pt idx="662">
                  <c:v>18.804525118414585</c:v>
                </c:pt>
                <c:pt idx="663">
                  <c:v>18.805730008038825</c:v>
                </c:pt>
                <c:pt idx="664">
                  <c:v>18.805784498629571</c:v>
                </c:pt>
                <c:pt idx="665">
                  <c:v>18.805945950110047</c:v>
                </c:pt>
                <c:pt idx="666">
                  <c:v>18.806874214116959</c:v>
                </c:pt>
                <c:pt idx="667">
                  <c:v>18.807273191446669</c:v>
                </c:pt>
                <c:pt idx="668">
                  <c:v>18.807460702295238</c:v>
                </c:pt>
                <c:pt idx="669">
                  <c:v>18.807660295606325</c:v>
                </c:pt>
                <c:pt idx="670">
                  <c:v>18.807730560609993</c:v>
                </c:pt>
                <c:pt idx="671">
                  <c:v>18.807759503320227</c:v>
                </c:pt>
                <c:pt idx="672">
                  <c:v>18.808109512248873</c:v>
                </c:pt>
                <c:pt idx="673">
                  <c:v>18.809255451841345</c:v>
                </c:pt>
                <c:pt idx="674">
                  <c:v>18.8094758839094</c:v>
                </c:pt>
                <c:pt idx="675">
                  <c:v>18.810832543231601</c:v>
                </c:pt>
                <c:pt idx="676">
                  <c:v>18.811198423912106</c:v>
                </c:pt>
                <c:pt idx="677">
                  <c:v>18.812233358554863</c:v>
                </c:pt>
                <c:pt idx="678">
                  <c:v>18.81250677893949</c:v>
                </c:pt>
                <c:pt idx="679">
                  <c:v>18.813767502879507</c:v>
                </c:pt>
                <c:pt idx="680">
                  <c:v>18.813887377799364</c:v>
                </c:pt>
                <c:pt idx="681">
                  <c:v>18.814172075779418</c:v>
                </c:pt>
                <c:pt idx="682">
                  <c:v>18.81627010877455</c:v>
                </c:pt>
                <c:pt idx="683">
                  <c:v>18.816658154654753</c:v>
                </c:pt>
                <c:pt idx="684">
                  <c:v>18.819166176476926</c:v>
                </c:pt>
                <c:pt idx="685">
                  <c:v>18.819203440783355</c:v>
                </c:pt>
                <c:pt idx="686">
                  <c:v>18.821162490219606</c:v>
                </c:pt>
                <c:pt idx="687">
                  <c:v>18.821586713286287</c:v>
                </c:pt>
                <c:pt idx="688">
                  <c:v>18.822242757716904</c:v>
                </c:pt>
                <c:pt idx="689">
                  <c:v>18.823186359859335</c:v>
                </c:pt>
                <c:pt idx="690">
                  <c:v>18.82460590076186</c:v>
                </c:pt>
                <c:pt idx="691">
                  <c:v>18.824922505790081</c:v>
                </c:pt>
                <c:pt idx="692">
                  <c:v>18.8255949142691</c:v>
                </c:pt>
                <c:pt idx="693">
                  <c:v>18.825755209762455</c:v>
                </c:pt>
                <c:pt idx="694">
                  <c:v>18.826129038843721</c:v>
                </c:pt>
                <c:pt idx="695">
                  <c:v>18.826675107158607</c:v>
                </c:pt>
                <c:pt idx="696">
                  <c:v>18.829853567569273</c:v>
                </c:pt>
                <c:pt idx="697">
                  <c:v>18.831127248359913</c:v>
                </c:pt>
                <c:pt idx="698">
                  <c:v>18.831845033158224</c:v>
                </c:pt>
                <c:pt idx="699">
                  <c:v>18.832673337393938</c:v>
                </c:pt>
                <c:pt idx="700">
                  <c:v>18.832941590457494</c:v>
                </c:pt>
                <c:pt idx="701">
                  <c:v>18.833506537128478</c:v>
                </c:pt>
                <c:pt idx="702">
                  <c:v>18.833866041644537</c:v>
                </c:pt>
                <c:pt idx="703">
                  <c:v>18.834140658055645</c:v>
                </c:pt>
                <c:pt idx="704">
                  <c:v>18.83502059553307</c:v>
                </c:pt>
                <c:pt idx="705">
                  <c:v>18.835682566713974</c:v>
                </c:pt>
                <c:pt idx="706">
                  <c:v>18.836291532492339</c:v>
                </c:pt>
                <c:pt idx="707">
                  <c:v>18.836705014842448</c:v>
                </c:pt>
                <c:pt idx="708">
                  <c:v>18.838562819811283</c:v>
                </c:pt>
                <c:pt idx="709">
                  <c:v>18.839610985660116</c:v>
                </c:pt>
                <c:pt idx="710">
                  <c:v>18.840390170346275</c:v>
                </c:pt>
                <c:pt idx="711">
                  <c:v>18.840980270145362</c:v>
                </c:pt>
                <c:pt idx="712">
                  <c:v>18.841034205905544</c:v>
                </c:pt>
                <c:pt idx="713">
                  <c:v>18.841429047523345</c:v>
                </c:pt>
                <c:pt idx="714">
                  <c:v>18.841899183883932</c:v>
                </c:pt>
                <c:pt idx="715">
                  <c:v>18.842186789785867</c:v>
                </c:pt>
                <c:pt idx="716">
                  <c:v>18.842992035714683</c:v>
                </c:pt>
                <c:pt idx="717">
                  <c:v>18.843763407102287</c:v>
                </c:pt>
                <c:pt idx="718">
                  <c:v>18.844469448245672</c:v>
                </c:pt>
                <c:pt idx="719">
                  <c:v>18.844480553409458</c:v>
                </c:pt>
                <c:pt idx="720">
                  <c:v>18.844647346899226</c:v>
                </c:pt>
                <c:pt idx="721">
                  <c:v>18.844990246590687</c:v>
                </c:pt>
                <c:pt idx="722">
                  <c:v>18.845262937007792</c:v>
                </c:pt>
                <c:pt idx="723">
                  <c:v>18.84577050001689</c:v>
                </c:pt>
                <c:pt idx="724">
                  <c:v>18.846026212094174</c:v>
                </c:pt>
                <c:pt idx="725">
                  <c:v>18.846508362991521</c:v>
                </c:pt>
                <c:pt idx="726">
                  <c:v>18.847038877980395</c:v>
                </c:pt>
                <c:pt idx="727">
                  <c:v>18.847403347530829</c:v>
                </c:pt>
                <c:pt idx="728">
                  <c:v>18.848635896392882</c:v>
                </c:pt>
                <c:pt idx="729">
                  <c:v>18.849344752088573</c:v>
                </c:pt>
                <c:pt idx="730">
                  <c:v>18.849782617030218</c:v>
                </c:pt>
                <c:pt idx="731">
                  <c:v>18.850318714474902</c:v>
                </c:pt>
                <c:pt idx="732">
                  <c:v>18.850465018417303</c:v>
                </c:pt>
                <c:pt idx="733">
                  <c:v>18.850953492520802</c:v>
                </c:pt>
                <c:pt idx="734">
                  <c:v>18.851665759277463</c:v>
                </c:pt>
                <c:pt idx="735">
                  <c:v>18.853407431278278</c:v>
                </c:pt>
                <c:pt idx="736">
                  <c:v>18.853557671770169</c:v>
                </c:pt>
                <c:pt idx="737">
                  <c:v>18.853945155853616</c:v>
                </c:pt>
                <c:pt idx="738">
                  <c:v>18.854725578021043</c:v>
                </c:pt>
                <c:pt idx="739">
                  <c:v>18.85518205824852</c:v>
                </c:pt>
                <c:pt idx="740">
                  <c:v>18.85533804222975</c:v>
                </c:pt>
                <c:pt idx="741">
                  <c:v>18.855597486714487</c:v>
                </c:pt>
                <c:pt idx="742">
                  <c:v>18.856534214183203</c:v>
                </c:pt>
                <c:pt idx="743">
                  <c:v>18.859669418863337</c:v>
                </c:pt>
                <c:pt idx="744">
                  <c:v>18.86216213521341</c:v>
                </c:pt>
                <c:pt idx="745">
                  <c:v>18.864194550619239</c:v>
                </c:pt>
                <c:pt idx="746">
                  <c:v>18.864701837448205</c:v>
                </c:pt>
                <c:pt idx="747">
                  <c:v>18.864903291026408</c:v>
                </c:pt>
                <c:pt idx="748">
                  <c:v>18.865933282585694</c:v>
                </c:pt>
                <c:pt idx="749">
                  <c:v>18.866512821625001</c:v>
                </c:pt>
                <c:pt idx="750">
                  <c:v>18.867696644267081</c:v>
                </c:pt>
                <c:pt idx="751">
                  <c:v>18.868440769569801</c:v>
                </c:pt>
                <c:pt idx="752">
                  <c:v>18.869390994381316</c:v>
                </c:pt>
                <c:pt idx="753">
                  <c:v>18.870812911445</c:v>
                </c:pt>
                <c:pt idx="754">
                  <c:v>18.87087702535246</c:v>
                </c:pt>
                <c:pt idx="755">
                  <c:v>18.871617771181995</c:v>
                </c:pt>
                <c:pt idx="756">
                  <c:v>18.871825954850724</c:v>
                </c:pt>
                <c:pt idx="757">
                  <c:v>18.871906471305095</c:v>
                </c:pt>
                <c:pt idx="758">
                  <c:v>18.873354187343054</c:v>
                </c:pt>
                <c:pt idx="759">
                  <c:v>18.873678431024512</c:v>
                </c:pt>
                <c:pt idx="760">
                  <c:v>18.874267786790888</c:v>
                </c:pt>
                <c:pt idx="761">
                  <c:v>18.87542431250645</c:v>
                </c:pt>
                <c:pt idx="762">
                  <c:v>18.875499040917362</c:v>
                </c:pt>
                <c:pt idx="763">
                  <c:v>18.876191934003796</c:v>
                </c:pt>
                <c:pt idx="764">
                  <c:v>18.879098603504357</c:v>
                </c:pt>
                <c:pt idx="765">
                  <c:v>18.880256463325498</c:v>
                </c:pt>
                <c:pt idx="766">
                  <c:v>18.883538623405176</c:v>
                </c:pt>
                <c:pt idx="767">
                  <c:v>18.883984858973157</c:v>
                </c:pt>
                <c:pt idx="768">
                  <c:v>18.884123371120381</c:v>
                </c:pt>
                <c:pt idx="769">
                  <c:v>18.885458106597966</c:v>
                </c:pt>
                <c:pt idx="770">
                  <c:v>18.886554341063842</c:v>
                </c:pt>
                <c:pt idx="771">
                  <c:v>18.887812380880344</c:v>
                </c:pt>
                <c:pt idx="772">
                  <c:v>18.887983291861378</c:v>
                </c:pt>
                <c:pt idx="773">
                  <c:v>18.89064237603165</c:v>
                </c:pt>
                <c:pt idx="774">
                  <c:v>18.892183462288962</c:v>
                </c:pt>
                <c:pt idx="775">
                  <c:v>18.894756689663414</c:v>
                </c:pt>
                <c:pt idx="776">
                  <c:v>18.898493565769815</c:v>
                </c:pt>
                <c:pt idx="777">
                  <c:v>18.898516379997076</c:v>
                </c:pt>
                <c:pt idx="778">
                  <c:v>18.899608302269641</c:v>
                </c:pt>
                <c:pt idx="779">
                  <c:v>18.90282086299619</c:v>
                </c:pt>
                <c:pt idx="780">
                  <c:v>18.905367909292618</c:v>
                </c:pt>
                <c:pt idx="781">
                  <c:v>18.906812721960414</c:v>
                </c:pt>
                <c:pt idx="782">
                  <c:v>18.907780891986604</c:v>
                </c:pt>
                <c:pt idx="783">
                  <c:v>18.910713854483866</c:v>
                </c:pt>
                <c:pt idx="784">
                  <c:v>18.911663124945619</c:v>
                </c:pt>
                <c:pt idx="785">
                  <c:v>18.911885227246362</c:v>
                </c:pt>
                <c:pt idx="786">
                  <c:v>18.912946284434653</c:v>
                </c:pt>
                <c:pt idx="787">
                  <c:v>18.913494858103537</c:v>
                </c:pt>
                <c:pt idx="788">
                  <c:v>18.914230686120892</c:v>
                </c:pt>
                <c:pt idx="789">
                  <c:v>18.914610332873156</c:v>
                </c:pt>
                <c:pt idx="790">
                  <c:v>18.91634794718124</c:v>
                </c:pt>
                <c:pt idx="791">
                  <c:v>18.91815840017987</c:v>
                </c:pt>
                <c:pt idx="792">
                  <c:v>18.918176395651184</c:v>
                </c:pt>
                <c:pt idx="793">
                  <c:v>18.920183159066934</c:v>
                </c:pt>
                <c:pt idx="794">
                  <c:v>18.921451566266811</c:v>
                </c:pt>
                <c:pt idx="795">
                  <c:v>18.923418924414126</c:v>
                </c:pt>
                <c:pt idx="796">
                  <c:v>18.925304522536656</c:v>
                </c:pt>
                <c:pt idx="797">
                  <c:v>18.925573501512577</c:v>
                </c:pt>
                <c:pt idx="798">
                  <c:v>18.926890375778591</c:v>
                </c:pt>
                <c:pt idx="799">
                  <c:v>18.927258119669599</c:v>
                </c:pt>
                <c:pt idx="800">
                  <c:v>18.929863099942317</c:v>
                </c:pt>
                <c:pt idx="801">
                  <c:v>18.930714588671076</c:v>
                </c:pt>
                <c:pt idx="802">
                  <c:v>18.93197496418319</c:v>
                </c:pt>
                <c:pt idx="803">
                  <c:v>18.934100428543637</c:v>
                </c:pt>
                <c:pt idx="804">
                  <c:v>18.934667681600033</c:v>
                </c:pt>
                <c:pt idx="805">
                  <c:v>18.93682488322931</c:v>
                </c:pt>
                <c:pt idx="806">
                  <c:v>18.938413372837804</c:v>
                </c:pt>
                <c:pt idx="807">
                  <c:v>18.938530942796273</c:v>
                </c:pt>
                <c:pt idx="808">
                  <c:v>18.939071014404092</c:v>
                </c:pt>
                <c:pt idx="809">
                  <c:v>18.93933313076634</c:v>
                </c:pt>
                <c:pt idx="810">
                  <c:v>18.940028537547803</c:v>
                </c:pt>
                <c:pt idx="811">
                  <c:v>18.940968628517222</c:v>
                </c:pt>
                <c:pt idx="812">
                  <c:v>18.942283891917157</c:v>
                </c:pt>
                <c:pt idx="813">
                  <c:v>18.943496995557336</c:v>
                </c:pt>
                <c:pt idx="814">
                  <c:v>18.944019968045602</c:v>
                </c:pt>
                <c:pt idx="815">
                  <c:v>18.946683840335268</c:v>
                </c:pt>
                <c:pt idx="816">
                  <c:v>18.949514320091815</c:v>
                </c:pt>
                <c:pt idx="817">
                  <c:v>18.950537138887857</c:v>
                </c:pt>
                <c:pt idx="818">
                  <c:v>18.951192538219882</c:v>
                </c:pt>
                <c:pt idx="819">
                  <c:v>18.951690334345102</c:v>
                </c:pt>
                <c:pt idx="820">
                  <c:v>18.951725331582427</c:v>
                </c:pt>
                <c:pt idx="821">
                  <c:v>18.952217747167349</c:v>
                </c:pt>
                <c:pt idx="822">
                  <c:v>18.952370046891904</c:v>
                </c:pt>
                <c:pt idx="823">
                  <c:v>18.953417404192137</c:v>
                </c:pt>
                <c:pt idx="824">
                  <c:v>18.954012968898425</c:v>
                </c:pt>
                <c:pt idx="825">
                  <c:v>18.955026554999392</c:v>
                </c:pt>
                <c:pt idx="826">
                  <c:v>18.955249052973205</c:v>
                </c:pt>
                <c:pt idx="827">
                  <c:v>18.95659045782784</c:v>
                </c:pt>
                <c:pt idx="828">
                  <c:v>18.957348682488178</c:v>
                </c:pt>
                <c:pt idx="829">
                  <c:v>18.957483699505598</c:v>
                </c:pt>
                <c:pt idx="830">
                  <c:v>18.957725392998483</c:v>
                </c:pt>
                <c:pt idx="831">
                  <c:v>18.957840907268125</c:v>
                </c:pt>
                <c:pt idx="832">
                  <c:v>18.959204944454012</c:v>
                </c:pt>
                <c:pt idx="833">
                  <c:v>18.960115771423737</c:v>
                </c:pt>
                <c:pt idx="834">
                  <c:v>18.961073281674835</c:v>
                </c:pt>
                <c:pt idx="835">
                  <c:v>18.962214550082379</c:v>
                </c:pt>
                <c:pt idx="836">
                  <c:v>18.964336869195151</c:v>
                </c:pt>
                <c:pt idx="837">
                  <c:v>18.966026519179756</c:v>
                </c:pt>
                <c:pt idx="838">
                  <c:v>18.966499128407317</c:v>
                </c:pt>
                <c:pt idx="839">
                  <c:v>18.970311920788479</c:v>
                </c:pt>
                <c:pt idx="840">
                  <c:v>18.97119619669396</c:v>
                </c:pt>
                <c:pt idx="841">
                  <c:v>18.973249727162646</c:v>
                </c:pt>
                <c:pt idx="842">
                  <c:v>18.973663650337699</c:v>
                </c:pt>
                <c:pt idx="843">
                  <c:v>18.973695930512104</c:v>
                </c:pt>
                <c:pt idx="844">
                  <c:v>18.974406917522433</c:v>
                </c:pt>
                <c:pt idx="845">
                  <c:v>18.97513111480966</c:v>
                </c:pt>
                <c:pt idx="846">
                  <c:v>18.975322952477146</c:v>
                </c:pt>
                <c:pt idx="847">
                  <c:v>18.975496826098958</c:v>
                </c:pt>
                <c:pt idx="848">
                  <c:v>18.975756480751294</c:v>
                </c:pt>
                <c:pt idx="849">
                  <c:v>18.978810040671863</c:v>
                </c:pt>
                <c:pt idx="850">
                  <c:v>18.979711859356687</c:v>
                </c:pt>
                <c:pt idx="851">
                  <c:v>18.97973420257437</c:v>
                </c:pt>
                <c:pt idx="852">
                  <c:v>18.98084482385595</c:v>
                </c:pt>
                <c:pt idx="853">
                  <c:v>18.982799943036145</c:v>
                </c:pt>
                <c:pt idx="854">
                  <c:v>18.983036756241574</c:v>
                </c:pt>
                <c:pt idx="855">
                  <c:v>18.983841034796352</c:v>
                </c:pt>
                <c:pt idx="856">
                  <c:v>18.985877007150695</c:v>
                </c:pt>
                <c:pt idx="857">
                  <c:v>18.987815351351092</c:v>
                </c:pt>
                <c:pt idx="858">
                  <c:v>18.987930358242895</c:v>
                </c:pt>
                <c:pt idx="859">
                  <c:v>18.988010225010367</c:v>
                </c:pt>
                <c:pt idx="860">
                  <c:v>18.990330661221105</c:v>
                </c:pt>
                <c:pt idx="861">
                  <c:v>18.991716863658141</c:v>
                </c:pt>
                <c:pt idx="862">
                  <c:v>18.991977817245772</c:v>
                </c:pt>
                <c:pt idx="863">
                  <c:v>18.992609743906193</c:v>
                </c:pt>
                <c:pt idx="864">
                  <c:v>18.992820823192147</c:v>
                </c:pt>
                <c:pt idx="865">
                  <c:v>18.993812080310249</c:v>
                </c:pt>
                <c:pt idx="866">
                  <c:v>18.994130353049961</c:v>
                </c:pt>
                <c:pt idx="867">
                  <c:v>18.994217322368996</c:v>
                </c:pt>
                <c:pt idx="868">
                  <c:v>18.994831219915536</c:v>
                </c:pt>
                <c:pt idx="869">
                  <c:v>18.995302663262013</c:v>
                </c:pt>
                <c:pt idx="870">
                  <c:v>18.99607608522663</c:v>
                </c:pt>
                <c:pt idx="871">
                  <c:v>18.996099612389294</c:v>
                </c:pt>
                <c:pt idx="872">
                  <c:v>18.99612529198437</c:v>
                </c:pt>
                <c:pt idx="873">
                  <c:v>18.996250990752582</c:v>
                </c:pt>
                <c:pt idx="874">
                  <c:v>18.996785042309146</c:v>
                </c:pt>
                <c:pt idx="875">
                  <c:v>18.997385134014749</c:v>
                </c:pt>
                <c:pt idx="876">
                  <c:v>18.998159749880251</c:v>
                </c:pt>
                <c:pt idx="877">
                  <c:v>18.998394676791289</c:v>
                </c:pt>
                <c:pt idx="878">
                  <c:v>18.99954609440088</c:v>
                </c:pt>
                <c:pt idx="879">
                  <c:v>19.000061283669247</c:v>
                </c:pt>
                <c:pt idx="880">
                  <c:v>19.000144961191392</c:v>
                </c:pt>
                <c:pt idx="881">
                  <c:v>19.000448062608118</c:v>
                </c:pt>
                <c:pt idx="882">
                  <c:v>19.001915228546959</c:v>
                </c:pt>
                <c:pt idx="883">
                  <c:v>19.002258869567019</c:v>
                </c:pt>
                <c:pt idx="884">
                  <c:v>19.00372838768698</c:v>
                </c:pt>
                <c:pt idx="885">
                  <c:v>19.004582915872032</c:v>
                </c:pt>
                <c:pt idx="886">
                  <c:v>19.004710564906482</c:v>
                </c:pt>
                <c:pt idx="887">
                  <c:v>19.005321908013393</c:v>
                </c:pt>
                <c:pt idx="888">
                  <c:v>19.005836254955401</c:v>
                </c:pt>
                <c:pt idx="889">
                  <c:v>19.005996883454095</c:v>
                </c:pt>
                <c:pt idx="890">
                  <c:v>19.006503777664857</c:v>
                </c:pt>
                <c:pt idx="891">
                  <c:v>19.007301262652895</c:v>
                </c:pt>
                <c:pt idx="892">
                  <c:v>19.00834049435618</c:v>
                </c:pt>
                <c:pt idx="893">
                  <c:v>19.009848466920722</c:v>
                </c:pt>
                <c:pt idx="894">
                  <c:v>19.009965812131128</c:v>
                </c:pt>
                <c:pt idx="895">
                  <c:v>19.010029043364405</c:v>
                </c:pt>
                <c:pt idx="896">
                  <c:v>19.011799850904612</c:v>
                </c:pt>
                <c:pt idx="897">
                  <c:v>19.012821751768318</c:v>
                </c:pt>
                <c:pt idx="898">
                  <c:v>19.013477669341132</c:v>
                </c:pt>
                <c:pt idx="899">
                  <c:v>19.013870360621492</c:v>
                </c:pt>
                <c:pt idx="900">
                  <c:v>19.013911944776563</c:v>
                </c:pt>
                <c:pt idx="901">
                  <c:v>19.013930646105159</c:v>
                </c:pt>
                <c:pt idx="902">
                  <c:v>19.01415132431416</c:v>
                </c:pt>
                <c:pt idx="903">
                  <c:v>19.015304130861519</c:v>
                </c:pt>
                <c:pt idx="904">
                  <c:v>19.015324681159456</c:v>
                </c:pt>
                <c:pt idx="905">
                  <c:v>19.01564953886373</c:v>
                </c:pt>
                <c:pt idx="906">
                  <c:v>19.015656326427241</c:v>
                </c:pt>
                <c:pt idx="907">
                  <c:v>19.016082854995126</c:v>
                </c:pt>
                <c:pt idx="908">
                  <c:v>19.016445941577274</c:v>
                </c:pt>
                <c:pt idx="909">
                  <c:v>19.016474681687953</c:v>
                </c:pt>
                <c:pt idx="910">
                  <c:v>19.016794294229129</c:v>
                </c:pt>
                <c:pt idx="911">
                  <c:v>19.01703694146493</c:v>
                </c:pt>
                <c:pt idx="912">
                  <c:v>19.018029673977857</c:v>
                </c:pt>
                <c:pt idx="913">
                  <c:v>19.018264070576897</c:v>
                </c:pt>
                <c:pt idx="914">
                  <c:v>19.018412015183991</c:v>
                </c:pt>
                <c:pt idx="915">
                  <c:v>19.018531027500501</c:v>
                </c:pt>
                <c:pt idx="916">
                  <c:v>19.018853308593901</c:v>
                </c:pt>
                <c:pt idx="917">
                  <c:v>19.019492152010841</c:v>
                </c:pt>
                <c:pt idx="918">
                  <c:v>19.019711480110608</c:v>
                </c:pt>
                <c:pt idx="919">
                  <c:v>19.019950912976601</c:v>
                </c:pt>
                <c:pt idx="920">
                  <c:v>19.020359840560548</c:v>
                </c:pt>
                <c:pt idx="921">
                  <c:v>19.020877703653539</c:v>
                </c:pt>
                <c:pt idx="922">
                  <c:v>19.021094022197659</c:v>
                </c:pt>
                <c:pt idx="923">
                  <c:v>19.021777264537604</c:v>
                </c:pt>
                <c:pt idx="924">
                  <c:v>19.021925173584236</c:v>
                </c:pt>
                <c:pt idx="925">
                  <c:v>19.022030649114171</c:v>
                </c:pt>
                <c:pt idx="926">
                  <c:v>19.022055227380282</c:v>
                </c:pt>
                <c:pt idx="927">
                  <c:v>19.022456951497702</c:v>
                </c:pt>
                <c:pt idx="928">
                  <c:v>19.022726508868384</c:v>
                </c:pt>
                <c:pt idx="929">
                  <c:v>19.022915098063507</c:v>
                </c:pt>
                <c:pt idx="930">
                  <c:v>19.023441944672495</c:v>
                </c:pt>
                <c:pt idx="931">
                  <c:v>19.023728221699631</c:v>
                </c:pt>
                <c:pt idx="932">
                  <c:v>19.023961543293662</c:v>
                </c:pt>
                <c:pt idx="933">
                  <c:v>19.024328237277043</c:v>
                </c:pt>
                <c:pt idx="934">
                  <c:v>19.024577294797282</c:v>
                </c:pt>
                <c:pt idx="935">
                  <c:v>19.024744581686399</c:v>
                </c:pt>
                <c:pt idx="936">
                  <c:v>19.026347723673357</c:v>
                </c:pt>
                <c:pt idx="937">
                  <c:v>19.026442677188058</c:v>
                </c:pt>
                <c:pt idx="938">
                  <c:v>19.026551415759684</c:v>
                </c:pt>
                <c:pt idx="939">
                  <c:v>19.027743787241718</c:v>
                </c:pt>
                <c:pt idx="940">
                  <c:v>19.028483872020765</c:v>
                </c:pt>
                <c:pt idx="941">
                  <c:v>19.02851039249505</c:v>
                </c:pt>
                <c:pt idx="942">
                  <c:v>19.028648013666306</c:v>
                </c:pt>
                <c:pt idx="943">
                  <c:v>19.028876858322032</c:v>
                </c:pt>
                <c:pt idx="944">
                  <c:v>19.029385549272654</c:v>
                </c:pt>
                <c:pt idx="945">
                  <c:v>19.029447210336709</c:v>
                </c:pt>
                <c:pt idx="946">
                  <c:v>19.029533039159325</c:v>
                </c:pt>
                <c:pt idx="947">
                  <c:v>19.029892350248385</c:v>
                </c:pt>
                <c:pt idx="948">
                  <c:v>19.029959701207339</c:v>
                </c:pt>
                <c:pt idx="949">
                  <c:v>19.030616673078598</c:v>
                </c:pt>
                <c:pt idx="950">
                  <c:v>19.030903624387101</c:v>
                </c:pt>
                <c:pt idx="951">
                  <c:v>19.031878384902239</c:v>
                </c:pt>
                <c:pt idx="952">
                  <c:v>19.033013859769682</c:v>
                </c:pt>
                <c:pt idx="953">
                  <c:v>19.033411081242047</c:v>
                </c:pt>
                <c:pt idx="954">
                  <c:v>19.033870411172817</c:v>
                </c:pt>
                <c:pt idx="955">
                  <c:v>19.033992194310215</c:v>
                </c:pt>
                <c:pt idx="956">
                  <c:v>19.034441844308027</c:v>
                </c:pt>
                <c:pt idx="957">
                  <c:v>19.03454858500444</c:v>
                </c:pt>
                <c:pt idx="958">
                  <c:v>19.034643732710656</c:v>
                </c:pt>
                <c:pt idx="959">
                  <c:v>19.036980613485149</c:v>
                </c:pt>
                <c:pt idx="960">
                  <c:v>19.037094813771521</c:v>
                </c:pt>
                <c:pt idx="961">
                  <c:v>19.037539308769588</c:v>
                </c:pt>
                <c:pt idx="962">
                  <c:v>19.037581754855616</c:v>
                </c:pt>
                <c:pt idx="963">
                  <c:v>19.039311391476808</c:v>
                </c:pt>
                <c:pt idx="964">
                  <c:v>19.039352675214978</c:v>
                </c:pt>
                <c:pt idx="965">
                  <c:v>19.039429262147539</c:v>
                </c:pt>
                <c:pt idx="966">
                  <c:v>19.03960622156891</c:v>
                </c:pt>
                <c:pt idx="967">
                  <c:v>19.040053409938231</c:v>
                </c:pt>
                <c:pt idx="968">
                  <c:v>19.041325786868882</c:v>
                </c:pt>
                <c:pt idx="969">
                  <c:v>19.041552053500009</c:v>
                </c:pt>
                <c:pt idx="970">
                  <c:v>19.042035733837842</c:v>
                </c:pt>
                <c:pt idx="971">
                  <c:v>19.04225761953165</c:v>
                </c:pt>
                <c:pt idx="972">
                  <c:v>19.042337610436586</c:v>
                </c:pt>
                <c:pt idx="973">
                  <c:v>19.042431210686473</c:v>
                </c:pt>
                <c:pt idx="974">
                  <c:v>19.043809435135099</c:v>
                </c:pt>
                <c:pt idx="975">
                  <c:v>19.043880951305912</c:v>
                </c:pt>
                <c:pt idx="976">
                  <c:v>19.044526267255943</c:v>
                </c:pt>
                <c:pt idx="977">
                  <c:v>19.044979100906033</c:v>
                </c:pt>
                <c:pt idx="978">
                  <c:v>19.046098870060963</c:v>
                </c:pt>
                <c:pt idx="979">
                  <c:v>19.046308791417854</c:v>
                </c:pt>
                <c:pt idx="980">
                  <c:v>19.047332805657913</c:v>
                </c:pt>
                <c:pt idx="981">
                  <c:v>19.047632702772731</c:v>
                </c:pt>
                <c:pt idx="982">
                  <c:v>19.047990549662028</c:v>
                </c:pt>
                <c:pt idx="983">
                  <c:v>19.048169787687847</c:v>
                </c:pt>
                <c:pt idx="984">
                  <c:v>19.049621698047623</c:v>
                </c:pt>
                <c:pt idx="985">
                  <c:v>19.05069946806006</c:v>
                </c:pt>
                <c:pt idx="986">
                  <c:v>19.050784872847817</c:v>
                </c:pt>
                <c:pt idx="987">
                  <c:v>19.051097025685646</c:v>
                </c:pt>
                <c:pt idx="988">
                  <c:v>19.051145564026704</c:v>
                </c:pt>
                <c:pt idx="989">
                  <c:v>19.051275324208106</c:v>
                </c:pt>
                <c:pt idx="990">
                  <c:v>19.051409380772977</c:v>
                </c:pt>
                <c:pt idx="991">
                  <c:v>19.051877094236957</c:v>
                </c:pt>
                <c:pt idx="992">
                  <c:v>19.051879670578892</c:v>
                </c:pt>
                <c:pt idx="993">
                  <c:v>19.052637302977768</c:v>
                </c:pt>
                <c:pt idx="994">
                  <c:v>19.052757878875578</c:v>
                </c:pt>
                <c:pt idx="995">
                  <c:v>19.052925701317879</c:v>
                </c:pt>
                <c:pt idx="996">
                  <c:v>19.0535143759638</c:v>
                </c:pt>
                <c:pt idx="997">
                  <c:v>19.053895132454688</c:v>
                </c:pt>
                <c:pt idx="998">
                  <c:v>19.054049288444045</c:v>
                </c:pt>
                <c:pt idx="999">
                  <c:v>19.054053061850915</c:v>
                </c:pt>
                <c:pt idx="1000">
                  <c:v>19.054559405734675</c:v>
                </c:pt>
                <c:pt idx="1001">
                  <c:v>19.055900399069408</c:v>
                </c:pt>
                <c:pt idx="1002">
                  <c:v>19.056187725136596</c:v>
                </c:pt>
                <c:pt idx="1003">
                  <c:v>19.056633890220585</c:v>
                </c:pt>
                <c:pt idx="1004">
                  <c:v>19.056658053851894</c:v>
                </c:pt>
                <c:pt idx="1005">
                  <c:v>19.05671793797968</c:v>
                </c:pt>
                <c:pt idx="1006">
                  <c:v>19.05673513344248</c:v>
                </c:pt>
                <c:pt idx="1007">
                  <c:v>19.05746336470898</c:v>
                </c:pt>
                <c:pt idx="1008">
                  <c:v>19.057556933707644</c:v>
                </c:pt>
                <c:pt idx="1009">
                  <c:v>19.0582523385416</c:v>
                </c:pt>
                <c:pt idx="1010">
                  <c:v>19.058374850382688</c:v>
                </c:pt>
                <c:pt idx="1011">
                  <c:v>19.058522139620365</c:v>
                </c:pt>
                <c:pt idx="1012">
                  <c:v>19.058569450280249</c:v>
                </c:pt>
                <c:pt idx="1013">
                  <c:v>19.058825508670022</c:v>
                </c:pt>
                <c:pt idx="1014">
                  <c:v>19.059720227660954</c:v>
                </c:pt>
                <c:pt idx="1015">
                  <c:v>19.059801382645684</c:v>
                </c:pt>
                <c:pt idx="1016">
                  <c:v>19.059877295936211</c:v>
                </c:pt>
                <c:pt idx="1017">
                  <c:v>19.059890350368729</c:v>
                </c:pt>
                <c:pt idx="1018">
                  <c:v>19.060155601806109</c:v>
                </c:pt>
                <c:pt idx="1019">
                  <c:v>19.060851393395875</c:v>
                </c:pt>
                <c:pt idx="1020">
                  <c:v>19.061068766877945</c:v>
                </c:pt>
                <c:pt idx="1021">
                  <c:v>19.061153525377033</c:v>
                </c:pt>
                <c:pt idx="1022">
                  <c:v>19.061768479936781</c:v>
                </c:pt>
                <c:pt idx="1023">
                  <c:v>19.061795289821816</c:v>
                </c:pt>
                <c:pt idx="1024">
                  <c:v>19.061990331235382</c:v>
                </c:pt>
                <c:pt idx="1025">
                  <c:v>19.062029615971834</c:v>
                </c:pt>
                <c:pt idx="1026">
                  <c:v>19.062355495193621</c:v>
                </c:pt>
                <c:pt idx="1027">
                  <c:v>19.06259864263669</c:v>
                </c:pt>
                <c:pt idx="1028">
                  <c:v>19.062731050474731</c:v>
                </c:pt>
                <c:pt idx="1029">
                  <c:v>19.063756521501411</c:v>
                </c:pt>
                <c:pt idx="1030">
                  <c:v>19.064040265083921</c:v>
                </c:pt>
                <c:pt idx="1031">
                  <c:v>19.06435125435392</c:v>
                </c:pt>
                <c:pt idx="1032">
                  <c:v>19.064821061528196</c:v>
                </c:pt>
                <c:pt idx="1033">
                  <c:v>19.06484223077263</c:v>
                </c:pt>
                <c:pt idx="1034">
                  <c:v>19.065140815769777</c:v>
                </c:pt>
                <c:pt idx="1035">
                  <c:v>19.066287183324746</c:v>
                </c:pt>
                <c:pt idx="1036">
                  <c:v>19.06651882579348</c:v>
                </c:pt>
                <c:pt idx="1037">
                  <c:v>19.066772093722449</c:v>
                </c:pt>
                <c:pt idx="1038">
                  <c:v>19.066872111115945</c:v>
                </c:pt>
                <c:pt idx="1039">
                  <c:v>19.067532966419765</c:v>
                </c:pt>
                <c:pt idx="1040">
                  <c:v>19.067579055376836</c:v>
                </c:pt>
                <c:pt idx="1041">
                  <c:v>19.068852315479322</c:v>
                </c:pt>
                <c:pt idx="1042">
                  <c:v>19.069159997586784</c:v>
                </c:pt>
                <c:pt idx="1043">
                  <c:v>19.06941361319107</c:v>
                </c:pt>
                <c:pt idx="1044">
                  <c:v>19.06945324638799</c:v>
                </c:pt>
                <c:pt idx="1045">
                  <c:v>19.069658525510441</c:v>
                </c:pt>
                <c:pt idx="1046">
                  <c:v>19.070681251604274</c:v>
                </c:pt>
                <c:pt idx="1047">
                  <c:v>19.070799497722334</c:v>
                </c:pt>
                <c:pt idx="1048">
                  <c:v>19.071167678485256</c:v>
                </c:pt>
                <c:pt idx="1049">
                  <c:v>19.071196325123054</c:v>
                </c:pt>
                <c:pt idx="1050">
                  <c:v>19.071594787505319</c:v>
                </c:pt>
                <c:pt idx="1051">
                  <c:v>19.072163680440994</c:v>
                </c:pt>
                <c:pt idx="1052">
                  <c:v>19.072963418843276</c:v>
                </c:pt>
                <c:pt idx="1053">
                  <c:v>19.073207671242614</c:v>
                </c:pt>
                <c:pt idx="1054">
                  <c:v>19.074488878594156</c:v>
                </c:pt>
                <c:pt idx="1055">
                  <c:v>19.075004935370885</c:v>
                </c:pt>
                <c:pt idx="1056">
                  <c:v>19.075117627441138</c:v>
                </c:pt>
                <c:pt idx="1057">
                  <c:v>19.075348667177781</c:v>
                </c:pt>
                <c:pt idx="1058">
                  <c:v>19.075540332553047</c:v>
                </c:pt>
                <c:pt idx="1059">
                  <c:v>19.075588627866107</c:v>
                </c:pt>
                <c:pt idx="1060">
                  <c:v>19.075980254269435</c:v>
                </c:pt>
                <c:pt idx="1061">
                  <c:v>19.076488441942125</c:v>
                </c:pt>
                <c:pt idx="1062">
                  <c:v>19.076732381205399</c:v>
                </c:pt>
                <c:pt idx="1063">
                  <c:v>19.077532282728221</c:v>
                </c:pt>
                <c:pt idx="1064">
                  <c:v>19.078454364883822</c:v>
                </c:pt>
                <c:pt idx="1065">
                  <c:v>19.078617059118589</c:v>
                </c:pt>
                <c:pt idx="1066">
                  <c:v>19.078694581757112</c:v>
                </c:pt>
                <c:pt idx="1067">
                  <c:v>19.079245669581038</c:v>
                </c:pt>
                <c:pt idx="1068">
                  <c:v>19.079288254385549</c:v>
                </c:pt>
                <c:pt idx="1069">
                  <c:v>19.080701886930513</c:v>
                </c:pt>
                <c:pt idx="1070">
                  <c:v>19.081093194441568</c:v>
                </c:pt>
                <c:pt idx="1071">
                  <c:v>19.081505920645231</c:v>
                </c:pt>
                <c:pt idx="1072">
                  <c:v>19.081705667887007</c:v>
                </c:pt>
                <c:pt idx="1073">
                  <c:v>19.081985108589127</c:v>
                </c:pt>
                <c:pt idx="1074">
                  <c:v>19.082179570632906</c:v>
                </c:pt>
                <c:pt idx="1075">
                  <c:v>19.082530966871968</c:v>
                </c:pt>
                <c:pt idx="1076">
                  <c:v>19.083150675912027</c:v>
                </c:pt>
                <c:pt idx="1077">
                  <c:v>19.083499273716892</c:v>
                </c:pt>
                <c:pt idx="1078">
                  <c:v>19.084092410866489</c:v>
                </c:pt>
                <c:pt idx="1079">
                  <c:v>19.084115000535878</c:v>
                </c:pt>
                <c:pt idx="1080">
                  <c:v>19.084888785399638</c:v>
                </c:pt>
                <c:pt idx="1081">
                  <c:v>19.085102586410873</c:v>
                </c:pt>
                <c:pt idx="1082">
                  <c:v>19.085745248825024</c:v>
                </c:pt>
                <c:pt idx="1083">
                  <c:v>19.086622173975968</c:v>
                </c:pt>
                <c:pt idx="1084">
                  <c:v>19.08671096282055</c:v>
                </c:pt>
                <c:pt idx="1085">
                  <c:v>19.086925939640853</c:v>
                </c:pt>
                <c:pt idx="1086">
                  <c:v>19.087319734493757</c:v>
                </c:pt>
                <c:pt idx="1087">
                  <c:v>19.087959912369506</c:v>
                </c:pt>
                <c:pt idx="1088">
                  <c:v>19.089466461585992</c:v>
                </c:pt>
                <c:pt idx="1089">
                  <c:v>19.089795663734694</c:v>
                </c:pt>
                <c:pt idx="1090">
                  <c:v>19.089817646566097</c:v>
                </c:pt>
                <c:pt idx="1091">
                  <c:v>19.090950861259767</c:v>
                </c:pt>
                <c:pt idx="1092">
                  <c:v>19.092060090632035</c:v>
                </c:pt>
                <c:pt idx="1093">
                  <c:v>19.092675566507669</c:v>
                </c:pt>
                <c:pt idx="1094">
                  <c:v>19.093252322387826</c:v>
                </c:pt>
                <c:pt idx="1095">
                  <c:v>19.094254030668189</c:v>
                </c:pt>
                <c:pt idx="1096">
                  <c:v>19.094807734451152</c:v>
                </c:pt>
                <c:pt idx="1097">
                  <c:v>19.095638276642035</c:v>
                </c:pt>
                <c:pt idx="1098">
                  <c:v>19.097283215391425</c:v>
                </c:pt>
                <c:pt idx="1099">
                  <c:v>19.09846998177262</c:v>
                </c:pt>
                <c:pt idx="1100">
                  <c:v>19.098495034078422</c:v>
                </c:pt>
                <c:pt idx="1101">
                  <c:v>19.098613789821403</c:v>
                </c:pt>
                <c:pt idx="1102">
                  <c:v>19.098673279782695</c:v>
                </c:pt>
                <c:pt idx="1103">
                  <c:v>19.099512801183071</c:v>
                </c:pt>
                <c:pt idx="1104">
                  <c:v>19.101073799253061</c:v>
                </c:pt>
                <c:pt idx="1105">
                  <c:v>19.101341183932245</c:v>
                </c:pt>
                <c:pt idx="1106">
                  <c:v>19.101378922382725</c:v>
                </c:pt>
                <c:pt idx="1107">
                  <c:v>19.102051071190107</c:v>
                </c:pt>
                <c:pt idx="1108">
                  <c:v>19.10298420391986</c:v>
                </c:pt>
                <c:pt idx="1109">
                  <c:v>19.103459446505891</c:v>
                </c:pt>
                <c:pt idx="1110">
                  <c:v>19.106059336629048</c:v>
                </c:pt>
                <c:pt idx="1111">
                  <c:v>19.106567915286465</c:v>
                </c:pt>
                <c:pt idx="1112">
                  <c:v>19.109390440025603</c:v>
                </c:pt>
                <c:pt idx="1113">
                  <c:v>19.110503965761275</c:v>
                </c:pt>
                <c:pt idx="1114">
                  <c:v>19.110685522946095</c:v>
                </c:pt>
                <c:pt idx="1115">
                  <c:v>19.111346072050896</c:v>
                </c:pt>
                <c:pt idx="1116">
                  <c:v>19.11336340628932</c:v>
                </c:pt>
                <c:pt idx="1117">
                  <c:v>19.113547719512866</c:v>
                </c:pt>
                <c:pt idx="1118">
                  <c:v>19.114395363986745</c:v>
                </c:pt>
                <c:pt idx="1119">
                  <c:v>19.114530234571795</c:v>
                </c:pt>
                <c:pt idx="1120">
                  <c:v>19.114817743604526</c:v>
                </c:pt>
                <c:pt idx="1121">
                  <c:v>19.115402557019898</c:v>
                </c:pt>
                <c:pt idx="1122">
                  <c:v>19.116147739326042</c:v>
                </c:pt>
                <c:pt idx="1123">
                  <c:v>19.117857470025839</c:v>
                </c:pt>
                <c:pt idx="1124">
                  <c:v>19.121756098847936</c:v>
                </c:pt>
                <c:pt idx="1125">
                  <c:v>19.122578318540466</c:v>
                </c:pt>
                <c:pt idx="1126">
                  <c:v>19.124136826853988</c:v>
                </c:pt>
                <c:pt idx="1127">
                  <c:v>19.125969341740223</c:v>
                </c:pt>
                <c:pt idx="1128">
                  <c:v>19.130532424303908</c:v>
                </c:pt>
                <c:pt idx="1129">
                  <c:v>19.133046672789174</c:v>
                </c:pt>
                <c:pt idx="1130">
                  <c:v>19.135541324270093</c:v>
                </c:pt>
                <c:pt idx="1131">
                  <c:v>19.135585071425627</c:v>
                </c:pt>
                <c:pt idx="1132">
                  <c:v>19.135721616744004</c:v>
                </c:pt>
                <c:pt idx="1133">
                  <c:v>19.139041907525179</c:v>
                </c:pt>
                <c:pt idx="1134">
                  <c:v>19.139223786777734</c:v>
                </c:pt>
                <c:pt idx="1135">
                  <c:v>19.139988831520203</c:v>
                </c:pt>
                <c:pt idx="1136">
                  <c:v>19.143744070989182</c:v>
                </c:pt>
                <c:pt idx="1137">
                  <c:v>19.14462661548222</c:v>
                </c:pt>
                <c:pt idx="1138">
                  <c:v>19.147639392220306</c:v>
                </c:pt>
                <c:pt idx="1139">
                  <c:v>19.150290028239205</c:v>
                </c:pt>
                <c:pt idx="1140">
                  <c:v>19.153828567998165</c:v>
                </c:pt>
                <c:pt idx="1141">
                  <c:v>19.155176301071702</c:v>
                </c:pt>
                <c:pt idx="1142">
                  <c:v>19.158686121014927</c:v>
                </c:pt>
                <c:pt idx="1143">
                  <c:v>19.15901687130199</c:v>
                </c:pt>
                <c:pt idx="1144">
                  <c:v>19.159134493752671</c:v>
                </c:pt>
                <c:pt idx="1145">
                  <c:v>19.164205283701779</c:v>
                </c:pt>
                <c:pt idx="1146">
                  <c:v>19.16532359459104</c:v>
                </c:pt>
                <c:pt idx="1147">
                  <c:v>19.16536943332126</c:v>
                </c:pt>
                <c:pt idx="1148">
                  <c:v>19.165916720665233</c:v>
                </c:pt>
                <c:pt idx="1149">
                  <c:v>19.166404875223563</c:v>
                </c:pt>
                <c:pt idx="1150">
                  <c:v>19.172015114255434</c:v>
                </c:pt>
                <c:pt idx="1151">
                  <c:v>19.174447412026577</c:v>
                </c:pt>
                <c:pt idx="1152">
                  <c:v>19.177116669313111</c:v>
                </c:pt>
                <c:pt idx="1153">
                  <c:v>19.179627966673923</c:v>
                </c:pt>
                <c:pt idx="1154">
                  <c:v>19.181111257384803</c:v>
                </c:pt>
                <c:pt idx="1155">
                  <c:v>19.181922295416285</c:v>
                </c:pt>
                <c:pt idx="1156">
                  <c:v>19.185337212719379</c:v>
                </c:pt>
                <c:pt idx="1157">
                  <c:v>19.185888209570038</c:v>
                </c:pt>
                <c:pt idx="1158">
                  <c:v>19.188317816262746</c:v>
                </c:pt>
                <c:pt idx="1159">
                  <c:v>19.189095061257216</c:v>
                </c:pt>
                <c:pt idx="1160">
                  <c:v>19.189756684272439</c:v>
                </c:pt>
                <c:pt idx="1161">
                  <c:v>19.191551857569969</c:v>
                </c:pt>
                <c:pt idx="1162">
                  <c:v>19.193153674840783</c:v>
                </c:pt>
                <c:pt idx="1163">
                  <c:v>19.194526564545008</c:v>
                </c:pt>
                <c:pt idx="1164">
                  <c:v>19.195429525605913</c:v>
                </c:pt>
                <c:pt idx="1165">
                  <c:v>19.196959094858709</c:v>
                </c:pt>
                <c:pt idx="1166">
                  <c:v>19.197890179761657</c:v>
                </c:pt>
                <c:pt idx="1167">
                  <c:v>19.198001052035853</c:v>
                </c:pt>
                <c:pt idx="1168">
                  <c:v>19.200031493579409</c:v>
                </c:pt>
                <c:pt idx="1169">
                  <c:v>19.2038737454975</c:v>
                </c:pt>
                <c:pt idx="1170">
                  <c:v>19.204150789112738</c:v>
                </c:pt>
                <c:pt idx="1171">
                  <c:v>19.204362486079848</c:v>
                </c:pt>
                <c:pt idx="1172">
                  <c:v>19.207028021643801</c:v>
                </c:pt>
                <c:pt idx="1173">
                  <c:v>19.207588438599583</c:v>
                </c:pt>
                <c:pt idx="1174">
                  <c:v>19.208832142703169</c:v>
                </c:pt>
                <c:pt idx="1175">
                  <c:v>19.210905100171455</c:v>
                </c:pt>
                <c:pt idx="1176">
                  <c:v>19.214199361840144</c:v>
                </c:pt>
                <c:pt idx="1177">
                  <c:v>19.216496413577698</c:v>
                </c:pt>
                <c:pt idx="1178">
                  <c:v>19.216515121350501</c:v>
                </c:pt>
                <c:pt idx="1179">
                  <c:v>19.216969535603813</c:v>
                </c:pt>
                <c:pt idx="1180">
                  <c:v>19.218472317905427</c:v>
                </c:pt>
                <c:pt idx="1181">
                  <c:v>19.220005858401283</c:v>
                </c:pt>
                <c:pt idx="1182">
                  <c:v>19.220479528383752</c:v>
                </c:pt>
                <c:pt idx="1183">
                  <c:v>19.221002971026795</c:v>
                </c:pt>
                <c:pt idx="1184">
                  <c:v>19.223583184986179</c:v>
                </c:pt>
                <c:pt idx="1185">
                  <c:v>19.224943047608289</c:v>
                </c:pt>
                <c:pt idx="1186">
                  <c:v>19.229412674293158</c:v>
                </c:pt>
                <c:pt idx="1187">
                  <c:v>19.230526654701816</c:v>
                </c:pt>
                <c:pt idx="1188">
                  <c:v>19.230530041329381</c:v>
                </c:pt>
                <c:pt idx="1189">
                  <c:v>19.233644037340394</c:v>
                </c:pt>
                <c:pt idx="1190">
                  <c:v>19.23411013184252</c:v>
                </c:pt>
                <c:pt idx="1191">
                  <c:v>19.234278552103419</c:v>
                </c:pt>
                <c:pt idx="1192">
                  <c:v>19.235429688462037</c:v>
                </c:pt>
                <c:pt idx="1193">
                  <c:v>19.23705193270828</c:v>
                </c:pt>
                <c:pt idx="1194">
                  <c:v>19.249073240218419</c:v>
                </c:pt>
                <c:pt idx="1195">
                  <c:v>19.249239085318536</c:v>
                </c:pt>
                <c:pt idx="1196">
                  <c:v>19.2509657620393</c:v>
                </c:pt>
                <c:pt idx="1197">
                  <c:v>19.259019001604216</c:v>
                </c:pt>
                <c:pt idx="1198">
                  <c:v>19.261172187527546</c:v>
                </c:pt>
                <c:pt idx="1199">
                  <c:v>19.262086142311396</c:v>
                </c:pt>
                <c:pt idx="1200">
                  <c:v>19.264706859298677</c:v>
                </c:pt>
                <c:pt idx="1201">
                  <c:v>19.26522794644676</c:v>
                </c:pt>
                <c:pt idx="1202">
                  <c:v>19.266799731458949</c:v>
                </c:pt>
                <c:pt idx="1203">
                  <c:v>19.269810146924954</c:v>
                </c:pt>
                <c:pt idx="1204">
                  <c:v>19.270903273352225</c:v>
                </c:pt>
                <c:pt idx="1205">
                  <c:v>19.273160626814938</c:v>
                </c:pt>
                <c:pt idx="1206">
                  <c:v>19.273946790781245</c:v>
                </c:pt>
                <c:pt idx="1207">
                  <c:v>19.276366969798055</c:v>
                </c:pt>
                <c:pt idx="1208">
                  <c:v>19.27769054075425</c:v>
                </c:pt>
                <c:pt idx="1209">
                  <c:v>19.283650398815517</c:v>
                </c:pt>
                <c:pt idx="1210">
                  <c:v>19.288242793257727</c:v>
                </c:pt>
                <c:pt idx="1211">
                  <c:v>19.290305190317056</c:v>
                </c:pt>
                <c:pt idx="1212">
                  <c:v>19.292153030124656</c:v>
                </c:pt>
                <c:pt idx="1213">
                  <c:v>19.29527679174652</c:v>
                </c:pt>
                <c:pt idx="1214">
                  <c:v>19.299379144785714</c:v>
                </c:pt>
                <c:pt idx="1215">
                  <c:v>19.307448858192764</c:v>
                </c:pt>
                <c:pt idx="1216">
                  <c:v>19.307865873114107</c:v>
                </c:pt>
                <c:pt idx="1217">
                  <c:v>19.311092546094248</c:v>
                </c:pt>
                <c:pt idx="1218">
                  <c:v>19.311196150449749</c:v>
                </c:pt>
                <c:pt idx="1219">
                  <c:v>19.315178135250715</c:v>
                </c:pt>
                <c:pt idx="1220">
                  <c:v>19.321576380894754</c:v>
                </c:pt>
                <c:pt idx="1221">
                  <c:v>19.322580854106292</c:v>
                </c:pt>
                <c:pt idx="1222">
                  <c:v>19.347547277609074</c:v>
                </c:pt>
                <c:pt idx="1223">
                  <c:v>19.369291308767256</c:v>
                </c:pt>
                <c:pt idx="1224">
                  <c:v>19.370400217342265</c:v>
                </c:pt>
                <c:pt idx="1225">
                  <c:v>19.37046304471431</c:v>
                </c:pt>
                <c:pt idx="1226">
                  <c:v>19.371394736591498</c:v>
                </c:pt>
                <c:pt idx="1227">
                  <c:v>19.37540545496157</c:v>
                </c:pt>
                <c:pt idx="1228">
                  <c:v>19.376670246834962</c:v>
                </c:pt>
                <c:pt idx="1229">
                  <c:v>19.382469197992801</c:v>
                </c:pt>
                <c:pt idx="1230">
                  <c:v>19.385084118179243</c:v>
                </c:pt>
                <c:pt idx="1231">
                  <c:v>19.385382527146184</c:v>
                </c:pt>
                <c:pt idx="1232">
                  <c:v>19.385446114439571</c:v>
                </c:pt>
                <c:pt idx="1233">
                  <c:v>19.385864241285667</c:v>
                </c:pt>
                <c:pt idx="1234">
                  <c:v>19.386203317285247</c:v>
                </c:pt>
                <c:pt idx="1235">
                  <c:v>19.390686051609485</c:v>
                </c:pt>
                <c:pt idx="1236">
                  <c:v>19.390799421589659</c:v>
                </c:pt>
                <c:pt idx="1237">
                  <c:v>19.400593638936655</c:v>
                </c:pt>
                <c:pt idx="1238">
                  <c:v>19.402032881882313</c:v>
                </c:pt>
                <c:pt idx="1239">
                  <c:v>19.410871422357495</c:v>
                </c:pt>
                <c:pt idx="1240">
                  <c:v>19.414930352121679</c:v>
                </c:pt>
                <c:pt idx="1241">
                  <c:v>19.415217620680682</c:v>
                </c:pt>
                <c:pt idx="1242">
                  <c:v>19.416709373358216</c:v>
                </c:pt>
                <c:pt idx="1243">
                  <c:v>19.418777686014497</c:v>
                </c:pt>
                <c:pt idx="1244">
                  <c:v>19.420548067156869</c:v>
                </c:pt>
                <c:pt idx="1245">
                  <c:v>19.424768114405474</c:v>
                </c:pt>
                <c:pt idx="1246">
                  <c:v>19.43194890573745</c:v>
                </c:pt>
                <c:pt idx="1247">
                  <c:v>19.457951497598913</c:v>
                </c:pt>
                <c:pt idx="1248">
                  <c:v>19.460383825422905</c:v>
                </c:pt>
                <c:pt idx="1249">
                  <c:v>19.461515985925651</c:v>
                </c:pt>
                <c:pt idx="1250">
                  <c:v>19.462368710003936</c:v>
                </c:pt>
                <c:pt idx="1251">
                  <c:v>19.464137128234587</c:v>
                </c:pt>
                <c:pt idx="1252">
                  <c:v>19.465173771730843</c:v>
                </c:pt>
                <c:pt idx="1253">
                  <c:v>19.466721201441128</c:v>
                </c:pt>
                <c:pt idx="1254">
                  <c:v>19.47257960012395</c:v>
                </c:pt>
                <c:pt idx="1255">
                  <c:v>19.478923238804523</c:v>
                </c:pt>
                <c:pt idx="1256">
                  <c:v>19.479389228627568</c:v>
                </c:pt>
                <c:pt idx="1257">
                  <c:v>19.479547638780712</c:v>
                </c:pt>
                <c:pt idx="1258">
                  <c:v>19.48052700546096</c:v>
                </c:pt>
                <c:pt idx="1259">
                  <c:v>19.480952810071024</c:v>
                </c:pt>
                <c:pt idx="1260">
                  <c:v>19.481073920243478</c:v>
                </c:pt>
                <c:pt idx="1261">
                  <c:v>19.485572478915998</c:v>
                </c:pt>
                <c:pt idx="1262">
                  <c:v>19.486870185303623</c:v>
                </c:pt>
                <c:pt idx="1263">
                  <c:v>19.495226133989959</c:v>
                </c:pt>
                <c:pt idx="1264">
                  <c:v>19.496151504397499</c:v>
                </c:pt>
                <c:pt idx="1265">
                  <c:v>19.496731974761921</c:v>
                </c:pt>
                <c:pt idx="1266">
                  <c:v>19.499438684163394</c:v>
                </c:pt>
                <c:pt idx="1267">
                  <c:v>19.500220594472299</c:v>
                </c:pt>
                <c:pt idx="1268">
                  <c:v>19.503853535119578</c:v>
                </c:pt>
                <c:pt idx="1269">
                  <c:v>19.506604169195917</c:v>
                </c:pt>
                <c:pt idx="1270">
                  <c:v>19.506647263374791</c:v>
                </c:pt>
                <c:pt idx="1271">
                  <c:v>19.510192605283148</c:v>
                </c:pt>
                <c:pt idx="1272">
                  <c:v>19.510429017590955</c:v>
                </c:pt>
                <c:pt idx="1273">
                  <c:v>19.513793853720781</c:v>
                </c:pt>
                <c:pt idx="1274">
                  <c:v>19.515117818088232</c:v>
                </c:pt>
                <c:pt idx="1275">
                  <c:v>19.515652208017858</c:v>
                </c:pt>
                <c:pt idx="1276">
                  <c:v>19.516390488631274</c:v>
                </c:pt>
                <c:pt idx="1277">
                  <c:v>19.517793577723658</c:v>
                </c:pt>
                <c:pt idx="1278">
                  <c:v>19.518994115767768</c:v>
                </c:pt>
                <c:pt idx="1279">
                  <c:v>19.519342855686904</c:v>
                </c:pt>
                <c:pt idx="1280">
                  <c:v>19.522613216626656</c:v>
                </c:pt>
                <c:pt idx="1281">
                  <c:v>19.523264844304691</c:v>
                </c:pt>
                <c:pt idx="1282">
                  <c:v>19.526373184539672</c:v>
                </c:pt>
                <c:pt idx="1283">
                  <c:v>19.528780858426039</c:v>
                </c:pt>
                <c:pt idx="1284">
                  <c:v>19.529788452109472</c:v>
                </c:pt>
                <c:pt idx="1285">
                  <c:v>19.534848244770988</c:v>
                </c:pt>
                <c:pt idx="1286">
                  <c:v>19.538426269669671</c:v>
                </c:pt>
                <c:pt idx="1287">
                  <c:v>19.540850610770693</c:v>
                </c:pt>
                <c:pt idx="1288">
                  <c:v>19.541237421864505</c:v>
                </c:pt>
                <c:pt idx="1289">
                  <c:v>19.541748435320923</c:v>
                </c:pt>
                <c:pt idx="1290">
                  <c:v>19.543142587964457</c:v>
                </c:pt>
                <c:pt idx="1291">
                  <c:v>19.546452134934153</c:v>
                </c:pt>
                <c:pt idx="1292">
                  <c:v>19.547676686795956</c:v>
                </c:pt>
                <c:pt idx="1293">
                  <c:v>19.549840766289421</c:v>
                </c:pt>
                <c:pt idx="1294">
                  <c:v>19.553009883588278</c:v>
                </c:pt>
                <c:pt idx="1295">
                  <c:v>19.556835609177902</c:v>
                </c:pt>
                <c:pt idx="1296">
                  <c:v>19.55833104788249</c:v>
                </c:pt>
                <c:pt idx="1297">
                  <c:v>19.559240708832242</c:v>
                </c:pt>
                <c:pt idx="1298">
                  <c:v>19.562529096478713</c:v>
                </c:pt>
                <c:pt idx="1299">
                  <c:v>19.563052749442452</c:v>
                </c:pt>
                <c:pt idx="1300">
                  <c:v>19.568752917469766</c:v>
                </c:pt>
                <c:pt idx="1301">
                  <c:v>19.569417902622089</c:v>
                </c:pt>
                <c:pt idx="1302">
                  <c:v>19.571108677124922</c:v>
                </c:pt>
                <c:pt idx="1303">
                  <c:v>19.572149031873533</c:v>
                </c:pt>
                <c:pt idx="1304">
                  <c:v>19.57754727270105</c:v>
                </c:pt>
                <c:pt idx="1305">
                  <c:v>19.582388192536833</c:v>
                </c:pt>
                <c:pt idx="1306">
                  <c:v>19.585230237750768</c:v>
                </c:pt>
                <c:pt idx="1307">
                  <c:v>19.587742150315346</c:v>
                </c:pt>
                <c:pt idx="1308">
                  <c:v>19.588951589887845</c:v>
                </c:pt>
                <c:pt idx="1309">
                  <c:v>19.592855755124372</c:v>
                </c:pt>
                <c:pt idx="1310">
                  <c:v>19.593813351100522</c:v>
                </c:pt>
                <c:pt idx="1311">
                  <c:v>19.594417957719198</c:v>
                </c:pt>
                <c:pt idx="1312">
                  <c:v>19.598803058179957</c:v>
                </c:pt>
                <c:pt idx="1313">
                  <c:v>19.599039649645203</c:v>
                </c:pt>
                <c:pt idx="1314">
                  <c:v>19.608016983422406</c:v>
                </c:pt>
                <c:pt idx="1315">
                  <c:v>19.613749220772171</c:v>
                </c:pt>
                <c:pt idx="1316">
                  <c:v>19.615220767738496</c:v>
                </c:pt>
                <c:pt idx="1317">
                  <c:v>19.615420854426883</c:v>
                </c:pt>
                <c:pt idx="1318">
                  <c:v>19.615433354507672</c:v>
                </c:pt>
                <c:pt idx="1319">
                  <c:v>19.615937487421757</c:v>
                </c:pt>
                <c:pt idx="1320">
                  <c:v>19.628046403800038</c:v>
                </c:pt>
                <c:pt idx="1321">
                  <c:v>19.628992394201138</c:v>
                </c:pt>
                <c:pt idx="1322">
                  <c:v>19.632496580853882</c:v>
                </c:pt>
                <c:pt idx="1323">
                  <c:v>19.633750865078273</c:v>
                </c:pt>
                <c:pt idx="1324">
                  <c:v>19.634021111013691</c:v>
                </c:pt>
                <c:pt idx="1325">
                  <c:v>19.639234627755993</c:v>
                </c:pt>
                <c:pt idx="1326">
                  <c:v>19.642587669085447</c:v>
                </c:pt>
                <c:pt idx="1327">
                  <c:v>19.659348923279978</c:v>
                </c:pt>
                <c:pt idx="1328">
                  <c:v>19.660158215909366</c:v>
                </c:pt>
                <c:pt idx="1329">
                  <c:v>19.671249958826749</c:v>
                </c:pt>
                <c:pt idx="1330">
                  <c:v>19.673293296548319</c:v>
                </c:pt>
                <c:pt idx="1331">
                  <c:v>19.674208852659063</c:v>
                </c:pt>
                <c:pt idx="1332">
                  <c:v>19.683770992136935</c:v>
                </c:pt>
                <c:pt idx="1333">
                  <c:v>19.685386085353567</c:v>
                </c:pt>
                <c:pt idx="1334">
                  <c:v>19.686159429504389</c:v>
                </c:pt>
                <c:pt idx="1335">
                  <c:v>19.686170043341825</c:v>
                </c:pt>
                <c:pt idx="1336">
                  <c:v>19.692191576640234</c:v>
                </c:pt>
                <c:pt idx="1337">
                  <c:v>19.696254331090834</c:v>
                </c:pt>
                <c:pt idx="1338">
                  <c:v>19.707259869848784</c:v>
                </c:pt>
                <c:pt idx="1339">
                  <c:v>19.710131602877446</c:v>
                </c:pt>
                <c:pt idx="1340">
                  <c:v>19.715597026912963</c:v>
                </c:pt>
                <c:pt idx="1341">
                  <c:v>19.718490514140477</c:v>
                </c:pt>
                <c:pt idx="1342">
                  <c:v>19.730681710153519</c:v>
                </c:pt>
                <c:pt idx="1343">
                  <c:v>19.734101120627514</c:v>
                </c:pt>
                <c:pt idx="1344">
                  <c:v>19.734255440747788</c:v>
                </c:pt>
                <c:pt idx="1345">
                  <c:v>19.737008137552309</c:v>
                </c:pt>
                <c:pt idx="1346">
                  <c:v>19.74015152276413</c:v>
                </c:pt>
                <c:pt idx="1347">
                  <c:v>19.755031861967858</c:v>
                </c:pt>
                <c:pt idx="1348">
                  <c:v>19.756274946635603</c:v>
                </c:pt>
                <c:pt idx="1349">
                  <c:v>19.764997627074425</c:v>
                </c:pt>
                <c:pt idx="1350">
                  <c:v>19.770084849082387</c:v>
                </c:pt>
                <c:pt idx="1351">
                  <c:v>19.77193883702413</c:v>
                </c:pt>
                <c:pt idx="1352">
                  <c:v>19.782202603845057</c:v>
                </c:pt>
                <c:pt idx="1353">
                  <c:v>19.791517842055359</c:v>
                </c:pt>
                <c:pt idx="1354">
                  <c:v>19.800841516137762</c:v>
                </c:pt>
                <c:pt idx="1355">
                  <c:v>19.80220560026876</c:v>
                </c:pt>
                <c:pt idx="1356">
                  <c:v>19.809959787033431</c:v>
                </c:pt>
                <c:pt idx="1357">
                  <c:v>19.812314374578175</c:v>
                </c:pt>
                <c:pt idx="1358">
                  <c:v>19.8137294128679</c:v>
                </c:pt>
                <c:pt idx="1359">
                  <c:v>19.816451824419588</c:v>
                </c:pt>
                <c:pt idx="1360">
                  <c:v>19.818825490650458</c:v>
                </c:pt>
                <c:pt idx="1361">
                  <c:v>19.819491454018763</c:v>
                </c:pt>
                <c:pt idx="1362">
                  <c:v>19.821702134539642</c:v>
                </c:pt>
                <c:pt idx="1363">
                  <c:v>19.843475934349748</c:v>
                </c:pt>
                <c:pt idx="1364">
                  <c:v>19.848858193992694</c:v>
                </c:pt>
                <c:pt idx="1365">
                  <c:v>19.853236729467127</c:v>
                </c:pt>
                <c:pt idx="1366">
                  <c:v>19.854901351367388</c:v>
                </c:pt>
                <c:pt idx="1367">
                  <c:v>19.855553434674491</c:v>
                </c:pt>
                <c:pt idx="1368">
                  <c:v>19.858410074751422</c:v>
                </c:pt>
                <c:pt idx="1369">
                  <c:v>19.861537395385898</c:v>
                </c:pt>
                <c:pt idx="1370">
                  <c:v>19.866088489031309</c:v>
                </c:pt>
                <c:pt idx="1371">
                  <c:v>19.871945169912795</c:v>
                </c:pt>
                <c:pt idx="1372">
                  <c:v>19.877380536456329</c:v>
                </c:pt>
                <c:pt idx="1373">
                  <c:v>19.879086559995862</c:v>
                </c:pt>
                <c:pt idx="1374">
                  <c:v>19.881726774734908</c:v>
                </c:pt>
                <c:pt idx="1375">
                  <c:v>19.88793464931884</c:v>
                </c:pt>
                <c:pt idx="1376">
                  <c:v>19.889097901578346</c:v>
                </c:pt>
                <c:pt idx="1377">
                  <c:v>19.893035093054252</c:v>
                </c:pt>
                <c:pt idx="1378">
                  <c:v>19.896045489588417</c:v>
                </c:pt>
                <c:pt idx="1379">
                  <c:v>19.898579591636349</c:v>
                </c:pt>
                <c:pt idx="1380">
                  <c:v>19.905914902203335</c:v>
                </c:pt>
                <c:pt idx="1381">
                  <c:v>19.906185432252688</c:v>
                </c:pt>
                <c:pt idx="1382">
                  <c:v>19.907189554896981</c:v>
                </c:pt>
                <c:pt idx="1383">
                  <c:v>19.9136255784009</c:v>
                </c:pt>
                <c:pt idx="1384">
                  <c:v>19.914179622285353</c:v>
                </c:pt>
                <c:pt idx="1385">
                  <c:v>19.926226006009166</c:v>
                </c:pt>
                <c:pt idx="1386">
                  <c:v>19.935547519972239</c:v>
                </c:pt>
                <c:pt idx="1387">
                  <c:v>19.939505193859112</c:v>
                </c:pt>
                <c:pt idx="1388">
                  <c:v>19.939736972423805</c:v>
                </c:pt>
                <c:pt idx="1389">
                  <c:v>19.944044633853267</c:v>
                </c:pt>
                <c:pt idx="1390">
                  <c:v>19.945182442330935</c:v>
                </c:pt>
                <c:pt idx="1391">
                  <c:v>19.947675561003084</c:v>
                </c:pt>
                <c:pt idx="1392">
                  <c:v>19.949135086462451</c:v>
                </c:pt>
                <c:pt idx="1393">
                  <c:v>19.949865147204456</c:v>
                </c:pt>
                <c:pt idx="1394">
                  <c:v>19.951211847169947</c:v>
                </c:pt>
                <c:pt idx="1395">
                  <c:v>19.965643172485624</c:v>
                </c:pt>
                <c:pt idx="1396">
                  <c:v>19.967812883389389</c:v>
                </c:pt>
                <c:pt idx="1397">
                  <c:v>19.969497779174699</c:v>
                </c:pt>
                <c:pt idx="1398">
                  <c:v>19.969669602276177</c:v>
                </c:pt>
                <c:pt idx="1399">
                  <c:v>19.978494870723384</c:v>
                </c:pt>
                <c:pt idx="1400">
                  <c:v>20.010023435195851</c:v>
                </c:pt>
                <c:pt idx="1401">
                  <c:v>20.015302624235108</c:v>
                </c:pt>
                <c:pt idx="1402">
                  <c:v>20.030333759328617</c:v>
                </c:pt>
                <c:pt idx="1403">
                  <c:v>20.031893696727444</c:v>
                </c:pt>
                <c:pt idx="1404">
                  <c:v>20.038949631514289</c:v>
                </c:pt>
                <c:pt idx="1405">
                  <c:v>20.040319560283233</c:v>
                </c:pt>
                <c:pt idx="1406">
                  <c:v>20.04591964528737</c:v>
                </c:pt>
                <c:pt idx="1407">
                  <c:v>20.067735285529707</c:v>
                </c:pt>
                <c:pt idx="1408">
                  <c:v>20.070458271104403</c:v>
                </c:pt>
                <c:pt idx="1409">
                  <c:v>20.075069402913599</c:v>
                </c:pt>
                <c:pt idx="1410">
                  <c:v>20.07858002432253</c:v>
                </c:pt>
                <c:pt idx="1411">
                  <c:v>20.084878410426096</c:v>
                </c:pt>
                <c:pt idx="1412">
                  <c:v>20.085890854807783</c:v>
                </c:pt>
                <c:pt idx="1413">
                  <c:v>20.087705854919282</c:v>
                </c:pt>
                <c:pt idx="1414">
                  <c:v>20.0956675303803</c:v>
                </c:pt>
                <c:pt idx="1415">
                  <c:v>20.096062394070373</c:v>
                </c:pt>
                <c:pt idx="1416">
                  <c:v>20.100233220759598</c:v>
                </c:pt>
                <c:pt idx="1417">
                  <c:v>20.108470785401128</c:v>
                </c:pt>
                <c:pt idx="1418">
                  <c:v>20.113259315210691</c:v>
                </c:pt>
                <c:pt idx="1419">
                  <c:v>20.117750774233372</c:v>
                </c:pt>
                <c:pt idx="1420">
                  <c:v>20.122332003000462</c:v>
                </c:pt>
                <c:pt idx="1421">
                  <c:v>20.123095078005619</c:v>
                </c:pt>
                <c:pt idx="1422">
                  <c:v>20.124505073553721</c:v>
                </c:pt>
                <c:pt idx="1423">
                  <c:v>20.128322200742161</c:v>
                </c:pt>
                <c:pt idx="1424">
                  <c:v>20.13107470313933</c:v>
                </c:pt>
                <c:pt idx="1425">
                  <c:v>20.138205547379805</c:v>
                </c:pt>
                <c:pt idx="1426">
                  <c:v>20.143657474773327</c:v>
                </c:pt>
                <c:pt idx="1427">
                  <c:v>20.145268492439875</c:v>
                </c:pt>
                <c:pt idx="1428">
                  <c:v>20.148957710249931</c:v>
                </c:pt>
                <c:pt idx="1429">
                  <c:v>20.153447183956022</c:v>
                </c:pt>
                <c:pt idx="1430">
                  <c:v>20.158197052421002</c:v>
                </c:pt>
                <c:pt idx="1431">
                  <c:v>20.164119670466739</c:v>
                </c:pt>
                <c:pt idx="1432">
                  <c:v>20.167522176719405</c:v>
                </c:pt>
                <c:pt idx="1433">
                  <c:v>20.168153850194482</c:v>
                </c:pt>
                <c:pt idx="1434">
                  <c:v>20.172335910394867</c:v>
                </c:pt>
                <c:pt idx="1435">
                  <c:v>20.172526467214254</c:v>
                </c:pt>
                <c:pt idx="1436">
                  <c:v>20.174603406920365</c:v>
                </c:pt>
                <c:pt idx="1437">
                  <c:v>20.18130123437308</c:v>
                </c:pt>
                <c:pt idx="1438">
                  <c:v>20.185882078347984</c:v>
                </c:pt>
                <c:pt idx="1439">
                  <c:v>20.187099587188129</c:v>
                </c:pt>
                <c:pt idx="1440">
                  <c:v>20.189548441607869</c:v>
                </c:pt>
                <c:pt idx="1441">
                  <c:v>20.190953362828914</c:v>
                </c:pt>
                <c:pt idx="1442">
                  <c:v>20.19344799665118</c:v>
                </c:pt>
                <c:pt idx="1443">
                  <c:v>20.19468210652262</c:v>
                </c:pt>
                <c:pt idx="1444">
                  <c:v>20.1948684709166</c:v>
                </c:pt>
                <c:pt idx="1445">
                  <c:v>20.195096062055587</c:v>
                </c:pt>
                <c:pt idx="1446">
                  <c:v>20.196292640804497</c:v>
                </c:pt>
                <c:pt idx="1447">
                  <c:v>20.197436259385039</c:v>
                </c:pt>
                <c:pt idx="1448">
                  <c:v>20.197833863860684</c:v>
                </c:pt>
                <c:pt idx="1449">
                  <c:v>20.20277338891853</c:v>
                </c:pt>
                <c:pt idx="1450">
                  <c:v>20.204525259963638</c:v>
                </c:pt>
                <c:pt idx="1451">
                  <c:v>20.204799052317206</c:v>
                </c:pt>
                <c:pt idx="1452">
                  <c:v>20.206943100414186</c:v>
                </c:pt>
                <c:pt idx="1453">
                  <c:v>20.216162175300987</c:v>
                </c:pt>
                <c:pt idx="1454">
                  <c:v>20.225235015825021</c:v>
                </c:pt>
                <c:pt idx="1455">
                  <c:v>20.22585386583502</c:v>
                </c:pt>
                <c:pt idx="1456">
                  <c:v>20.229848348684264</c:v>
                </c:pt>
                <c:pt idx="1457">
                  <c:v>20.23442613663245</c:v>
                </c:pt>
                <c:pt idx="1458">
                  <c:v>20.235547748812436</c:v>
                </c:pt>
                <c:pt idx="1459">
                  <c:v>20.245567133824217</c:v>
                </c:pt>
                <c:pt idx="1460">
                  <c:v>20.252948690118842</c:v>
                </c:pt>
                <c:pt idx="1461">
                  <c:v>20.284075730999902</c:v>
                </c:pt>
                <c:pt idx="1462">
                  <c:v>20.285094923682632</c:v>
                </c:pt>
                <c:pt idx="1463">
                  <c:v>20.290924098062309</c:v>
                </c:pt>
                <c:pt idx="1464">
                  <c:v>20.368801101087922</c:v>
                </c:pt>
                <c:pt idx="1465">
                  <c:v>20.372260047115841</c:v>
                </c:pt>
                <c:pt idx="1466">
                  <c:v>20.392378539847634</c:v>
                </c:pt>
                <c:pt idx="1467">
                  <c:v>20.405654674500354</c:v>
                </c:pt>
                <c:pt idx="1468">
                  <c:v>20.408172549941114</c:v>
                </c:pt>
                <c:pt idx="1469">
                  <c:v>20.418737683620467</c:v>
                </c:pt>
                <c:pt idx="1470">
                  <c:v>20.427039123576403</c:v>
                </c:pt>
                <c:pt idx="1471">
                  <c:v>20.428041538160844</c:v>
                </c:pt>
                <c:pt idx="1472">
                  <c:v>20.4380063471427</c:v>
                </c:pt>
                <c:pt idx="1473">
                  <c:v>20.440340392974203</c:v>
                </c:pt>
                <c:pt idx="1474">
                  <c:v>20.441297020493884</c:v>
                </c:pt>
                <c:pt idx="1475">
                  <c:v>20.45114208156383</c:v>
                </c:pt>
                <c:pt idx="1476">
                  <c:v>20.453652009656871</c:v>
                </c:pt>
                <c:pt idx="1477">
                  <c:v>20.473092153904357</c:v>
                </c:pt>
                <c:pt idx="1478">
                  <c:v>20.477274883392528</c:v>
                </c:pt>
                <c:pt idx="1479">
                  <c:v>20.482900749729449</c:v>
                </c:pt>
                <c:pt idx="1480">
                  <c:v>20.524522479925388</c:v>
                </c:pt>
                <c:pt idx="1481">
                  <c:v>20.52584660881136</c:v>
                </c:pt>
                <c:pt idx="1482">
                  <c:v>20.527655635113181</c:v>
                </c:pt>
                <c:pt idx="1483">
                  <c:v>20.5292223284969</c:v>
                </c:pt>
                <c:pt idx="1484">
                  <c:v>20.529767743233656</c:v>
                </c:pt>
                <c:pt idx="1485">
                  <c:v>20.538650647436135</c:v>
                </c:pt>
                <c:pt idx="1486">
                  <c:v>20.558026709019536</c:v>
                </c:pt>
                <c:pt idx="1487">
                  <c:v>20.59296318437174</c:v>
                </c:pt>
                <c:pt idx="1488">
                  <c:v>20.602107856936357</c:v>
                </c:pt>
                <c:pt idx="1489">
                  <c:v>20.61189988958871</c:v>
                </c:pt>
                <c:pt idx="1490">
                  <c:v>20.668695961052119</c:v>
                </c:pt>
                <c:pt idx="1491">
                  <c:v>20.757131716250917</c:v>
                </c:pt>
                <c:pt idx="1492">
                  <c:v>20.823464073402576</c:v>
                </c:pt>
                <c:pt idx="1493">
                  <c:v>20.823674133225822</c:v>
                </c:pt>
                <c:pt idx="1494">
                  <c:v>20.88803724584864</c:v>
                </c:pt>
                <c:pt idx="1495">
                  <c:v>20.905118591660774</c:v>
                </c:pt>
                <c:pt idx="1496">
                  <c:v>20.919453813518306</c:v>
                </c:pt>
                <c:pt idx="1497">
                  <c:v>20.929629024744145</c:v>
                </c:pt>
                <c:pt idx="1498">
                  <c:v>20.933338784265324</c:v>
                </c:pt>
                <c:pt idx="1499">
                  <c:v>20.958852814887731</c:v>
                </c:pt>
                <c:pt idx="1500">
                  <c:v>20.973741053779204</c:v>
                </c:pt>
                <c:pt idx="1501">
                  <c:v>20.987495128795842</c:v>
                </c:pt>
                <c:pt idx="1502">
                  <c:v>21.002647008766736</c:v>
                </c:pt>
                <c:pt idx="1503">
                  <c:v>21.009540937378119</c:v>
                </c:pt>
                <c:pt idx="1504">
                  <c:v>21.009730326068432</c:v>
                </c:pt>
                <c:pt idx="1505">
                  <c:v>21.009973231885635</c:v>
                </c:pt>
                <c:pt idx="1506">
                  <c:v>21.012336784712726</c:v>
                </c:pt>
                <c:pt idx="1507">
                  <c:v>21.031926698200863</c:v>
                </c:pt>
                <c:pt idx="1508">
                  <c:v>21.045312057710962</c:v>
                </c:pt>
                <c:pt idx="1509">
                  <c:v>21.048825803928196</c:v>
                </c:pt>
                <c:pt idx="1510">
                  <c:v>21.055157398225894</c:v>
                </c:pt>
                <c:pt idx="1511">
                  <c:v>21.057046070969342</c:v>
                </c:pt>
                <c:pt idx="1512">
                  <c:v>21.061543229418447</c:v>
                </c:pt>
                <c:pt idx="1513">
                  <c:v>21.062045416778854</c:v>
                </c:pt>
                <c:pt idx="1514">
                  <c:v>21.063434731540372</c:v>
                </c:pt>
                <c:pt idx="1515">
                  <c:v>21.065518383075421</c:v>
                </c:pt>
                <c:pt idx="1516">
                  <c:v>21.07578984104557</c:v>
                </c:pt>
                <c:pt idx="1517">
                  <c:v>21.080152122349933</c:v>
                </c:pt>
                <c:pt idx="1518">
                  <c:v>21.081997269904118</c:v>
                </c:pt>
                <c:pt idx="1519">
                  <c:v>21.083648637929041</c:v>
                </c:pt>
                <c:pt idx="1520">
                  <c:v>21.089942345438356</c:v>
                </c:pt>
                <c:pt idx="1521">
                  <c:v>21.093046836692324</c:v>
                </c:pt>
                <c:pt idx="1522">
                  <c:v>21.096702965293741</c:v>
                </c:pt>
                <c:pt idx="1523">
                  <c:v>21.098256909088793</c:v>
                </c:pt>
                <c:pt idx="1524">
                  <c:v>21.101994002568535</c:v>
                </c:pt>
                <c:pt idx="1525">
                  <c:v>21.102190066021404</c:v>
                </c:pt>
                <c:pt idx="1526">
                  <c:v>21.105036417141591</c:v>
                </c:pt>
                <c:pt idx="1527">
                  <c:v>21.106941029335381</c:v>
                </c:pt>
                <c:pt idx="1528">
                  <c:v>21.11165154385802</c:v>
                </c:pt>
                <c:pt idx="1529">
                  <c:v>21.116579670316799</c:v>
                </c:pt>
                <c:pt idx="1530">
                  <c:v>21.118845696797678</c:v>
                </c:pt>
                <c:pt idx="1531">
                  <c:v>21.122816557487091</c:v>
                </c:pt>
                <c:pt idx="1532">
                  <c:v>21.126923319971048</c:v>
                </c:pt>
                <c:pt idx="1533">
                  <c:v>21.1320082869983</c:v>
                </c:pt>
                <c:pt idx="1534">
                  <c:v>21.134272663850805</c:v>
                </c:pt>
                <c:pt idx="1535">
                  <c:v>21.14401455834879</c:v>
                </c:pt>
                <c:pt idx="1536">
                  <c:v>21.155758110861846</c:v>
                </c:pt>
                <c:pt idx="1537">
                  <c:v>21.160646769182708</c:v>
                </c:pt>
                <c:pt idx="1538">
                  <c:v>21.161940547449102</c:v>
                </c:pt>
                <c:pt idx="1539">
                  <c:v>21.16299914983486</c:v>
                </c:pt>
                <c:pt idx="1540">
                  <c:v>21.168071012511625</c:v>
                </c:pt>
                <c:pt idx="1541">
                  <c:v>21.176678897339865</c:v>
                </c:pt>
                <c:pt idx="1542">
                  <c:v>21.178195586656816</c:v>
                </c:pt>
                <c:pt idx="1543">
                  <c:v>21.179348083683102</c:v>
                </c:pt>
                <c:pt idx="1544">
                  <c:v>21.227439058828519</c:v>
                </c:pt>
                <c:pt idx="1545">
                  <c:v>21.232432508665102</c:v>
                </c:pt>
                <c:pt idx="1546">
                  <c:v>21.255061730934514</c:v>
                </c:pt>
                <c:pt idx="1547">
                  <c:v>21.255548414437627</c:v>
                </c:pt>
                <c:pt idx="1548">
                  <c:v>21.262940075602693</c:v>
                </c:pt>
                <c:pt idx="1549">
                  <c:v>21.262954501214178</c:v>
                </c:pt>
                <c:pt idx="1550">
                  <c:v>21.266972443072554</c:v>
                </c:pt>
                <c:pt idx="1551">
                  <c:v>21.267817456262581</c:v>
                </c:pt>
                <c:pt idx="1552">
                  <c:v>21.270207383018931</c:v>
                </c:pt>
                <c:pt idx="1553">
                  <c:v>21.277359884210163</c:v>
                </c:pt>
                <c:pt idx="1554">
                  <c:v>21.277688344957863</c:v>
                </c:pt>
                <c:pt idx="1555">
                  <c:v>21.301210549259714</c:v>
                </c:pt>
                <c:pt idx="1556">
                  <c:v>21.30204270639388</c:v>
                </c:pt>
                <c:pt idx="1557">
                  <c:v>21.304188526604083</c:v>
                </c:pt>
                <c:pt idx="1558">
                  <c:v>21.312052817900316</c:v>
                </c:pt>
                <c:pt idx="1559">
                  <c:v>21.314710685873063</c:v>
                </c:pt>
                <c:pt idx="1560">
                  <c:v>21.322280853968472</c:v>
                </c:pt>
                <c:pt idx="1561">
                  <c:v>21.322993235716631</c:v>
                </c:pt>
                <c:pt idx="1562">
                  <c:v>21.323814680415367</c:v>
                </c:pt>
                <c:pt idx="1563">
                  <c:v>21.326442062914374</c:v>
                </c:pt>
                <c:pt idx="1564">
                  <c:v>21.327658662985943</c:v>
                </c:pt>
                <c:pt idx="1565">
                  <c:v>21.333881549979679</c:v>
                </c:pt>
                <c:pt idx="1566">
                  <c:v>21.337753639018416</c:v>
                </c:pt>
                <c:pt idx="1567">
                  <c:v>21.342340450770312</c:v>
                </c:pt>
                <c:pt idx="1568">
                  <c:v>21.34248398892349</c:v>
                </c:pt>
                <c:pt idx="1569">
                  <c:v>21.344088181468369</c:v>
                </c:pt>
                <c:pt idx="1570">
                  <c:v>21.347390161097376</c:v>
                </c:pt>
                <c:pt idx="1571">
                  <c:v>21.352006117164489</c:v>
                </c:pt>
                <c:pt idx="1572">
                  <c:v>21.353457548475451</c:v>
                </c:pt>
                <c:pt idx="1573">
                  <c:v>21.354552295880975</c:v>
                </c:pt>
                <c:pt idx="1574">
                  <c:v>21.356835408835337</c:v>
                </c:pt>
                <c:pt idx="1575">
                  <c:v>21.357816976066974</c:v>
                </c:pt>
                <c:pt idx="1576">
                  <c:v>21.358051183718267</c:v>
                </c:pt>
                <c:pt idx="1577">
                  <c:v>21.358162855108564</c:v>
                </c:pt>
                <c:pt idx="1578">
                  <c:v>21.359776194686862</c:v>
                </c:pt>
                <c:pt idx="1579">
                  <c:v>21.361716529192424</c:v>
                </c:pt>
                <c:pt idx="1580">
                  <c:v>21.361930922360017</c:v>
                </c:pt>
                <c:pt idx="1581">
                  <c:v>21.362315823899799</c:v>
                </c:pt>
                <c:pt idx="1582">
                  <c:v>21.36385910106814</c:v>
                </c:pt>
                <c:pt idx="1583">
                  <c:v>21.364052618819876</c:v>
                </c:pt>
                <c:pt idx="1584">
                  <c:v>21.366614939848922</c:v>
                </c:pt>
                <c:pt idx="1585">
                  <c:v>21.366630830408486</c:v>
                </c:pt>
                <c:pt idx="1586">
                  <c:v>21.367332854093455</c:v>
                </c:pt>
                <c:pt idx="1587">
                  <c:v>21.369834985379956</c:v>
                </c:pt>
                <c:pt idx="1588">
                  <c:v>21.375360841368558</c:v>
                </c:pt>
                <c:pt idx="1589">
                  <c:v>21.376031332081254</c:v>
                </c:pt>
                <c:pt idx="1590">
                  <c:v>21.376863541103198</c:v>
                </c:pt>
                <c:pt idx="1591">
                  <c:v>21.377015923147937</c:v>
                </c:pt>
                <c:pt idx="1592">
                  <c:v>21.384380046435368</c:v>
                </c:pt>
                <c:pt idx="1593">
                  <c:v>21.384921580149523</c:v>
                </c:pt>
                <c:pt idx="1594">
                  <c:v>21.394425185997299</c:v>
                </c:pt>
                <c:pt idx="1595">
                  <c:v>21.397172651358652</c:v>
                </c:pt>
                <c:pt idx="1596">
                  <c:v>21.397174041205275</c:v>
                </c:pt>
                <c:pt idx="1597">
                  <c:v>21.399592673465683</c:v>
                </c:pt>
                <c:pt idx="1598">
                  <c:v>21.40264983680456</c:v>
                </c:pt>
                <c:pt idx="1599">
                  <c:v>21.403548705533574</c:v>
                </c:pt>
                <c:pt idx="1600">
                  <c:v>21.404791447422991</c:v>
                </c:pt>
                <c:pt idx="1601">
                  <c:v>21.405713708995034</c:v>
                </c:pt>
                <c:pt idx="1602">
                  <c:v>21.406324741723498</c:v>
                </c:pt>
                <c:pt idx="1603">
                  <c:v>21.410650191587809</c:v>
                </c:pt>
                <c:pt idx="1604">
                  <c:v>21.411509110546014</c:v>
                </c:pt>
                <c:pt idx="1605">
                  <c:v>21.414669998865158</c:v>
                </c:pt>
                <c:pt idx="1606">
                  <c:v>21.416198431276477</c:v>
                </c:pt>
                <c:pt idx="1607">
                  <c:v>21.416404290719605</c:v>
                </c:pt>
                <c:pt idx="1608">
                  <c:v>21.419209801315873</c:v>
                </c:pt>
                <c:pt idx="1609">
                  <c:v>21.419232075276156</c:v>
                </c:pt>
                <c:pt idx="1610">
                  <c:v>21.419877827832213</c:v>
                </c:pt>
                <c:pt idx="1611">
                  <c:v>21.428287272357412</c:v>
                </c:pt>
                <c:pt idx="1612">
                  <c:v>21.430180876216827</c:v>
                </c:pt>
                <c:pt idx="1613">
                  <c:v>21.432857973049391</c:v>
                </c:pt>
                <c:pt idx="1614">
                  <c:v>21.435615885937345</c:v>
                </c:pt>
                <c:pt idx="1615">
                  <c:v>21.439517808310544</c:v>
                </c:pt>
                <c:pt idx="1616">
                  <c:v>21.442336136016579</c:v>
                </c:pt>
                <c:pt idx="1617">
                  <c:v>21.444200366068241</c:v>
                </c:pt>
                <c:pt idx="1618">
                  <c:v>21.44742221594327</c:v>
                </c:pt>
                <c:pt idx="1619">
                  <c:v>21.456305629210075</c:v>
                </c:pt>
                <c:pt idx="1620">
                  <c:v>21.45939446902268</c:v>
                </c:pt>
                <c:pt idx="1621">
                  <c:v>21.461463597443725</c:v>
                </c:pt>
                <c:pt idx="1622">
                  <c:v>21.462621817968284</c:v>
                </c:pt>
                <c:pt idx="1623">
                  <c:v>21.467507197009351</c:v>
                </c:pt>
                <c:pt idx="1624">
                  <c:v>21.474723238570128</c:v>
                </c:pt>
                <c:pt idx="1625">
                  <c:v>21.483707107354515</c:v>
                </c:pt>
                <c:pt idx="1626">
                  <c:v>21.484228846906003</c:v>
                </c:pt>
                <c:pt idx="1627">
                  <c:v>21.491689322738399</c:v>
                </c:pt>
                <c:pt idx="1628">
                  <c:v>21.499702691840753</c:v>
                </c:pt>
                <c:pt idx="1629">
                  <c:v>21.503308747835991</c:v>
                </c:pt>
                <c:pt idx="1630">
                  <c:v>21.50392468250508</c:v>
                </c:pt>
                <c:pt idx="1631">
                  <c:v>21.505858504583454</c:v>
                </c:pt>
                <c:pt idx="1632">
                  <c:v>21.50780967677537</c:v>
                </c:pt>
                <c:pt idx="1633">
                  <c:v>21.51359612225944</c:v>
                </c:pt>
                <c:pt idx="1634">
                  <c:v>21.515195581168289</c:v>
                </c:pt>
                <c:pt idx="1635">
                  <c:v>21.516989578657636</c:v>
                </c:pt>
                <c:pt idx="1636">
                  <c:v>21.518801884180533</c:v>
                </c:pt>
                <c:pt idx="1637">
                  <c:v>21.519920256225653</c:v>
                </c:pt>
                <c:pt idx="1638">
                  <c:v>21.523248227883496</c:v>
                </c:pt>
                <c:pt idx="1639">
                  <c:v>21.531959881734988</c:v>
                </c:pt>
                <c:pt idx="1640">
                  <c:v>21.534555342053178</c:v>
                </c:pt>
                <c:pt idx="1641">
                  <c:v>21.536056344246607</c:v>
                </c:pt>
                <c:pt idx="1642">
                  <c:v>21.536536151459089</c:v>
                </c:pt>
                <c:pt idx="1643">
                  <c:v>21.539531571550377</c:v>
                </c:pt>
                <c:pt idx="1644">
                  <c:v>21.540954788718995</c:v>
                </c:pt>
                <c:pt idx="1645">
                  <c:v>21.550205817561181</c:v>
                </c:pt>
                <c:pt idx="1646">
                  <c:v>21.552100380339095</c:v>
                </c:pt>
                <c:pt idx="1647">
                  <c:v>21.558243116243951</c:v>
                </c:pt>
                <c:pt idx="1648">
                  <c:v>21.558404368542938</c:v>
                </c:pt>
                <c:pt idx="1649">
                  <c:v>21.564735042321502</c:v>
                </c:pt>
                <c:pt idx="1650">
                  <c:v>21.565635558337686</c:v>
                </c:pt>
                <c:pt idx="1651">
                  <c:v>21.571915065535535</c:v>
                </c:pt>
                <c:pt idx="1652">
                  <c:v>21.573885995979563</c:v>
                </c:pt>
                <c:pt idx="1653">
                  <c:v>21.575643625548953</c:v>
                </c:pt>
                <c:pt idx="1654">
                  <c:v>21.576356574648717</c:v>
                </c:pt>
                <c:pt idx="1655">
                  <c:v>21.579103625873838</c:v>
                </c:pt>
                <c:pt idx="1656">
                  <c:v>21.584075248134184</c:v>
                </c:pt>
                <c:pt idx="1657">
                  <c:v>21.584152757852998</c:v>
                </c:pt>
                <c:pt idx="1658">
                  <c:v>21.584453868905328</c:v>
                </c:pt>
                <c:pt idx="1659">
                  <c:v>21.5852650669468</c:v>
                </c:pt>
                <c:pt idx="1660">
                  <c:v>21.585736903727227</c:v>
                </c:pt>
                <c:pt idx="1661">
                  <c:v>21.586200547747314</c:v>
                </c:pt>
                <c:pt idx="1662">
                  <c:v>21.587527625458112</c:v>
                </c:pt>
                <c:pt idx="1663">
                  <c:v>21.588731407755027</c:v>
                </c:pt>
                <c:pt idx="1664">
                  <c:v>21.593721009692143</c:v>
                </c:pt>
                <c:pt idx="1665">
                  <c:v>21.597935293349597</c:v>
                </c:pt>
                <c:pt idx="1666">
                  <c:v>21.600178617064881</c:v>
                </c:pt>
                <c:pt idx="1667">
                  <c:v>21.600721774003851</c:v>
                </c:pt>
                <c:pt idx="1668">
                  <c:v>21.60088573903797</c:v>
                </c:pt>
                <c:pt idx="1669">
                  <c:v>21.601008185986224</c:v>
                </c:pt>
                <c:pt idx="1670">
                  <c:v>21.608640648412138</c:v>
                </c:pt>
                <c:pt idx="1671">
                  <c:v>21.609664659641606</c:v>
                </c:pt>
                <c:pt idx="1672">
                  <c:v>21.609681787454686</c:v>
                </c:pt>
                <c:pt idx="1673">
                  <c:v>21.610469273175493</c:v>
                </c:pt>
                <c:pt idx="1674">
                  <c:v>21.614996969952077</c:v>
                </c:pt>
                <c:pt idx="1675">
                  <c:v>21.619141494224198</c:v>
                </c:pt>
                <c:pt idx="1676">
                  <c:v>21.621785445845102</c:v>
                </c:pt>
                <c:pt idx="1677">
                  <c:v>21.622020391542485</c:v>
                </c:pt>
                <c:pt idx="1678">
                  <c:v>21.62516020666272</c:v>
                </c:pt>
                <c:pt idx="1679">
                  <c:v>21.625737439836747</c:v>
                </c:pt>
                <c:pt idx="1680">
                  <c:v>21.627880953647356</c:v>
                </c:pt>
                <c:pt idx="1681">
                  <c:v>21.628040613937465</c:v>
                </c:pt>
                <c:pt idx="1682">
                  <c:v>21.631526979383622</c:v>
                </c:pt>
                <c:pt idx="1683">
                  <c:v>21.632942373937958</c:v>
                </c:pt>
                <c:pt idx="1684">
                  <c:v>21.637932704891639</c:v>
                </c:pt>
                <c:pt idx="1685">
                  <c:v>21.63824506846812</c:v>
                </c:pt>
                <c:pt idx="1686">
                  <c:v>21.647012326509305</c:v>
                </c:pt>
                <c:pt idx="1687">
                  <c:v>21.651994299944658</c:v>
                </c:pt>
                <c:pt idx="1688">
                  <c:v>21.652691299251636</c:v>
                </c:pt>
                <c:pt idx="1689">
                  <c:v>21.65274716071746</c:v>
                </c:pt>
                <c:pt idx="1690">
                  <c:v>21.656673852357049</c:v>
                </c:pt>
                <c:pt idx="1691">
                  <c:v>21.658137545957494</c:v>
                </c:pt>
                <c:pt idx="1692">
                  <c:v>21.65908394337097</c:v>
                </c:pt>
                <c:pt idx="1693">
                  <c:v>21.662313756265522</c:v>
                </c:pt>
                <c:pt idx="1694">
                  <c:v>21.66711878976562</c:v>
                </c:pt>
                <c:pt idx="1695">
                  <c:v>21.66943113980464</c:v>
                </c:pt>
                <c:pt idx="1696">
                  <c:v>21.683367764788958</c:v>
                </c:pt>
                <c:pt idx="1697">
                  <c:v>21.684841933502188</c:v>
                </c:pt>
                <c:pt idx="1698">
                  <c:v>21.688875461870097</c:v>
                </c:pt>
                <c:pt idx="1699">
                  <c:v>21.689990601885043</c:v>
                </c:pt>
                <c:pt idx="1700">
                  <c:v>21.694174336329286</c:v>
                </c:pt>
                <c:pt idx="1701">
                  <c:v>21.702403225561355</c:v>
                </c:pt>
                <c:pt idx="1702">
                  <c:v>21.703578795518226</c:v>
                </c:pt>
                <c:pt idx="1703">
                  <c:v>21.703992498886606</c:v>
                </c:pt>
                <c:pt idx="1704">
                  <c:v>21.706105264641295</c:v>
                </c:pt>
                <c:pt idx="1705">
                  <c:v>21.709592062993824</c:v>
                </c:pt>
                <c:pt idx="1706">
                  <c:v>21.710919117979866</c:v>
                </c:pt>
                <c:pt idx="1707">
                  <c:v>21.712705534542867</c:v>
                </c:pt>
                <c:pt idx="1708">
                  <c:v>21.718038784283184</c:v>
                </c:pt>
                <c:pt idx="1709">
                  <c:v>21.719372071552019</c:v>
                </c:pt>
                <c:pt idx="1710">
                  <c:v>21.721315736890038</c:v>
                </c:pt>
                <c:pt idx="1711">
                  <c:v>21.723772837790587</c:v>
                </c:pt>
                <c:pt idx="1712">
                  <c:v>21.725209994270447</c:v>
                </c:pt>
                <c:pt idx="1713">
                  <c:v>21.727067068649244</c:v>
                </c:pt>
                <c:pt idx="1714">
                  <c:v>21.734635461532839</c:v>
                </c:pt>
                <c:pt idx="1715">
                  <c:v>21.735061766445693</c:v>
                </c:pt>
                <c:pt idx="1716">
                  <c:v>21.735911928559858</c:v>
                </c:pt>
                <c:pt idx="1717">
                  <c:v>21.7360896611812</c:v>
                </c:pt>
                <c:pt idx="1718">
                  <c:v>21.739009902597292</c:v>
                </c:pt>
                <c:pt idx="1719">
                  <c:v>21.73924939869103</c:v>
                </c:pt>
                <c:pt idx="1720">
                  <c:v>21.740557119559064</c:v>
                </c:pt>
                <c:pt idx="1721">
                  <c:v>21.740755360504966</c:v>
                </c:pt>
                <c:pt idx="1722">
                  <c:v>21.741917653203249</c:v>
                </c:pt>
                <c:pt idx="1723">
                  <c:v>21.742619315639374</c:v>
                </c:pt>
                <c:pt idx="1724">
                  <c:v>21.743358632564771</c:v>
                </c:pt>
                <c:pt idx="1725">
                  <c:v>21.743827370797224</c:v>
                </c:pt>
                <c:pt idx="1726">
                  <c:v>21.746904548283247</c:v>
                </c:pt>
                <c:pt idx="1727">
                  <c:v>21.752835307840598</c:v>
                </c:pt>
                <c:pt idx="1728">
                  <c:v>21.753406481445008</c:v>
                </c:pt>
                <c:pt idx="1729">
                  <c:v>21.754725440119948</c:v>
                </c:pt>
                <c:pt idx="1730">
                  <c:v>21.759999148082414</c:v>
                </c:pt>
                <c:pt idx="1731">
                  <c:v>21.761063094167564</c:v>
                </c:pt>
                <c:pt idx="1732">
                  <c:v>21.763711914359398</c:v>
                </c:pt>
                <c:pt idx="1733">
                  <c:v>21.766998456428794</c:v>
                </c:pt>
                <c:pt idx="1734">
                  <c:v>21.771712946934528</c:v>
                </c:pt>
                <c:pt idx="1735">
                  <c:v>21.771876414986345</c:v>
                </c:pt>
                <c:pt idx="1736">
                  <c:v>21.773485260358669</c:v>
                </c:pt>
                <c:pt idx="1737">
                  <c:v>21.774586358318267</c:v>
                </c:pt>
                <c:pt idx="1738">
                  <c:v>21.777081597696828</c:v>
                </c:pt>
                <c:pt idx="1739">
                  <c:v>21.781240284638802</c:v>
                </c:pt>
                <c:pt idx="1740">
                  <c:v>21.782327776099269</c:v>
                </c:pt>
                <c:pt idx="1741">
                  <c:v>21.785800154358753</c:v>
                </c:pt>
                <c:pt idx="1742">
                  <c:v>21.791027982822811</c:v>
                </c:pt>
                <c:pt idx="1743">
                  <c:v>21.791603346299858</c:v>
                </c:pt>
                <c:pt idx="1744">
                  <c:v>21.793434744109472</c:v>
                </c:pt>
                <c:pt idx="1745">
                  <c:v>21.793687061381377</c:v>
                </c:pt>
                <c:pt idx="1746">
                  <c:v>21.794019994442351</c:v>
                </c:pt>
                <c:pt idx="1747">
                  <c:v>21.795518323907682</c:v>
                </c:pt>
                <c:pt idx="1748">
                  <c:v>21.796118543223997</c:v>
                </c:pt>
                <c:pt idx="1749">
                  <c:v>21.799361821584267</c:v>
                </c:pt>
                <c:pt idx="1750">
                  <c:v>21.799642307620196</c:v>
                </c:pt>
                <c:pt idx="1751">
                  <c:v>21.800175404424873</c:v>
                </c:pt>
                <c:pt idx="1752">
                  <c:v>21.801126170162096</c:v>
                </c:pt>
                <c:pt idx="1753">
                  <c:v>21.805696306660561</c:v>
                </c:pt>
                <c:pt idx="1754">
                  <c:v>21.806427074613509</c:v>
                </c:pt>
                <c:pt idx="1755">
                  <c:v>21.807020971890413</c:v>
                </c:pt>
                <c:pt idx="1756">
                  <c:v>21.810896721604973</c:v>
                </c:pt>
                <c:pt idx="1757">
                  <c:v>21.812668218198233</c:v>
                </c:pt>
                <c:pt idx="1758">
                  <c:v>21.813489074890736</c:v>
                </c:pt>
                <c:pt idx="1759">
                  <c:v>21.814081684224476</c:v>
                </c:pt>
                <c:pt idx="1760">
                  <c:v>21.814732436561119</c:v>
                </c:pt>
                <c:pt idx="1761">
                  <c:v>21.814822472950993</c:v>
                </c:pt>
                <c:pt idx="1762">
                  <c:v>21.816949630647855</c:v>
                </c:pt>
                <c:pt idx="1763">
                  <c:v>21.817741274547597</c:v>
                </c:pt>
                <c:pt idx="1764">
                  <c:v>21.818052241814563</c:v>
                </c:pt>
                <c:pt idx="1765">
                  <c:v>21.824109174282935</c:v>
                </c:pt>
                <c:pt idx="1766">
                  <c:v>21.825790279871701</c:v>
                </c:pt>
                <c:pt idx="1767">
                  <c:v>21.825969279896867</c:v>
                </c:pt>
                <c:pt idx="1768">
                  <c:v>21.826307607545356</c:v>
                </c:pt>
                <c:pt idx="1769">
                  <c:v>21.826601003121439</c:v>
                </c:pt>
                <c:pt idx="1770">
                  <c:v>21.8267220370528</c:v>
                </c:pt>
                <c:pt idx="1771">
                  <c:v>21.827682768531755</c:v>
                </c:pt>
                <c:pt idx="1772">
                  <c:v>21.830683969710091</c:v>
                </c:pt>
                <c:pt idx="1773">
                  <c:v>21.830783133063271</c:v>
                </c:pt>
                <c:pt idx="1774">
                  <c:v>21.831896379979767</c:v>
                </c:pt>
                <c:pt idx="1775">
                  <c:v>21.833097701703082</c:v>
                </c:pt>
                <c:pt idx="1776">
                  <c:v>21.834769415007564</c:v>
                </c:pt>
                <c:pt idx="1777">
                  <c:v>21.835278011825007</c:v>
                </c:pt>
                <c:pt idx="1778">
                  <c:v>21.83656204923842</c:v>
                </c:pt>
                <c:pt idx="1779">
                  <c:v>21.836623591362809</c:v>
                </c:pt>
                <c:pt idx="1780">
                  <c:v>21.837782220177402</c:v>
                </c:pt>
                <c:pt idx="1781">
                  <c:v>21.838251763746452</c:v>
                </c:pt>
                <c:pt idx="1782">
                  <c:v>21.838753358017204</c:v>
                </c:pt>
                <c:pt idx="1783">
                  <c:v>21.839236545600468</c:v>
                </c:pt>
                <c:pt idx="1784">
                  <c:v>21.842451221116594</c:v>
                </c:pt>
                <c:pt idx="1785">
                  <c:v>21.843648562403718</c:v>
                </c:pt>
                <c:pt idx="1786">
                  <c:v>21.845353735933408</c:v>
                </c:pt>
                <c:pt idx="1787">
                  <c:v>21.847009563859949</c:v>
                </c:pt>
                <c:pt idx="1788">
                  <c:v>21.849337030194576</c:v>
                </c:pt>
                <c:pt idx="1789">
                  <c:v>21.850171387111466</c:v>
                </c:pt>
                <c:pt idx="1790">
                  <c:v>21.851351612300935</c:v>
                </c:pt>
                <c:pt idx="1791">
                  <c:v>21.855763607458286</c:v>
                </c:pt>
                <c:pt idx="1792">
                  <c:v>21.855804576933163</c:v>
                </c:pt>
                <c:pt idx="1793">
                  <c:v>21.856190614088142</c:v>
                </c:pt>
                <c:pt idx="1794">
                  <c:v>21.856590095825197</c:v>
                </c:pt>
                <c:pt idx="1795">
                  <c:v>21.857210635302952</c:v>
                </c:pt>
                <c:pt idx="1796">
                  <c:v>21.857387240304231</c:v>
                </c:pt>
                <c:pt idx="1797">
                  <c:v>21.858030718138952</c:v>
                </c:pt>
                <c:pt idx="1798">
                  <c:v>21.860916680206952</c:v>
                </c:pt>
                <c:pt idx="1799">
                  <c:v>21.86133946953532</c:v>
                </c:pt>
                <c:pt idx="1800">
                  <c:v>21.862039405213093</c:v>
                </c:pt>
                <c:pt idx="1801">
                  <c:v>21.866469130520045</c:v>
                </c:pt>
                <c:pt idx="1802">
                  <c:v>21.868149524750013</c:v>
                </c:pt>
                <c:pt idx="1803">
                  <c:v>21.869430360137141</c:v>
                </c:pt>
                <c:pt idx="1804">
                  <c:v>21.869586628919762</c:v>
                </c:pt>
                <c:pt idx="1805">
                  <c:v>21.870208762581861</c:v>
                </c:pt>
                <c:pt idx="1806">
                  <c:v>21.870374676110316</c:v>
                </c:pt>
                <c:pt idx="1807">
                  <c:v>21.873262623756276</c:v>
                </c:pt>
                <c:pt idx="1808">
                  <c:v>21.873382563600753</c:v>
                </c:pt>
                <c:pt idx="1809">
                  <c:v>21.875899537245587</c:v>
                </c:pt>
                <c:pt idx="1810">
                  <c:v>21.878827927128537</c:v>
                </c:pt>
                <c:pt idx="1811">
                  <c:v>21.879354593632236</c:v>
                </c:pt>
                <c:pt idx="1812">
                  <c:v>21.880640883826405</c:v>
                </c:pt>
                <c:pt idx="1813">
                  <c:v>21.881920010640091</c:v>
                </c:pt>
                <c:pt idx="1814">
                  <c:v>21.882552867419356</c:v>
                </c:pt>
                <c:pt idx="1815">
                  <c:v>21.883478357011679</c:v>
                </c:pt>
                <c:pt idx="1816">
                  <c:v>21.884792181734294</c:v>
                </c:pt>
                <c:pt idx="1817">
                  <c:v>21.884954934562604</c:v>
                </c:pt>
                <c:pt idx="1818">
                  <c:v>21.886016401666463</c:v>
                </c:pt>
                <c:pt idx="1819">
                  <c:v>21.893052985768069</c:v>
                </c:pt>
                <c:pt idx="1820">
                  <c:v>21.893349335804121</c:v>
                </c:pt>
                <c:pt idx="1821">
                  <c:v>21.899909776018657</c:v>
                </c:pt>
                <c:pt idx="1822">
                  <c:v>21.901959821900249</c:v>
                </c:pt>
                <c:pt idx="1823">
                  <c:v>21.907424751539846</c:v>
                </c:pt>
                <c:pt idx="1824">
                  <c:v>21.908552689071438</c:v>
                </c:pt>
                <c:pt idx="1825">
                  <c:v>21.909163799299058</c:v>
                </c:pt>
                <c:pt idx="1826">
                  <c:v>21.909205228584288</c:v>
                </c:pt>
                <c:pt idx="1827">
                  <c:v>21.910859822521655</c:v>
                </c:pt>
                <c:pt idx="1828">
                  <c:v>21.911139664889546</c:v>
                </c:pt>
                <c:pt idx="1829">
                  <c:v>21.912388335777223</c:v>
                </c:pt>
                <c:pt idx="1830">
                  <c:v>21.917143827247699</c:v>
                </c:pt>
                <c:pt idx="1831">
                  <c:v>21.9176560284773</c:v>
                </c:pt>
                <c:pt idx="1832">
                  <c:v>21.917794077580943</c:v>
                </c:pt>
                <c:pt idx="1833">
                  <c:v>21.92095844114105</c:v>
                </c:pt>
                <c:pt idx="1834">
                  <c:v>21.9213236329946</c:v>
                </c:pt>
                <c:pt idx="1835">
                  <c:v>21.921695852258559</c:v>
                </c:pt>
                <c:pt idx="1836">
                  <c:v>21.921825778491304</c:v>
                </c:pt>
                <c:pt idx="1837">
                  <c:v>21.925496295923026</c:v>
                </c:pt>
                <c:pt idx="1838">
                  <c:v>21.927719329370856</c:v>
                </c:pt>
                <c:pt idx="1839">
                  <c:v>21.930553189958378</c:v>
                </c:pt>
                <c:pt idx="1840">
                  <c:v>21.931924254044329</c:v>
                </c:pt>
                <c:pt idx="1841">
                  <c:v>21.932277928865364</c:v>
                </c:pt>
                <c:pt idx="1842">
                  <c:v>21.932497194990376</c:v>
                </c:pt>
                <c:pt idx="1843">
                  <c:v>21.932635037596555</c:v>
                </c:pt>
                <c:pt idx="1844">
                  <c:v>21.932820146440726</c:v>
                </c:pt>
                <c:pt idx="1845">
                  <c:v>21.932868272731909</c:v>
                </c:pt>
                <c:pt idx="1846">
                  <c:v>21.933487947607041</c:v>
                </c:pt>
                <c:pt idx="1847">
                  <c:v>21.934381362534644</c:v>
                </c:pt>
                <c:pt idx="1848">
                  <c:v>21.934716897347741</c:v>
                </c:pt>
                <c:pt idx="1849">
                  <c:v>21.934762527583619</c:v>
                </c:pt>
                <c:pt idx="1850">
                  <c:v>21.936319974413458</c:v>
                </c:pt>
                <c:pt idx="1851">
                  <c:v>21.936615137159443</c:v>
                </c:pt>
                <c:pt idx="1852">
                  <c:v>21.938054161288136</c:v>
                </c:pt>
                <c:pt idx="1853">
                  <c:v>21.939754021866925</c:v>
                </c:pt>
                <c:pt idx="1854">
                  <c:v>21.941786169395861</c:v>
                </c:pt>
                <c:pt idx="1855">
                  <c:v>21.942113065849963</c:v>
                </c:pt>
                <c:pt idx="1856">
                  <c:v>21.942203978012717</c:v>
                </c:pt>
                <c:pt idx="1857">
                  <c:v>21.945634827638056</c:v>
                </c:pt>
                <c:pt idx="1858">
                  <c:v>21.946534440350487</c:v>
                </c:pt>
                <c:pt idx="1859">
                  <c:v>21.948462274542933</c:v>
                </c:pt>
                <c:pt idx="1860">
                  <c:v>21.948836077871071</c:v>
                </c:pt>
                <c:pt idx="1861">
                  <c:v>21.951426408504833</c:v>
                </c:pt>
                <c:pt idx="1862">
                  <c:v>21.953088327176317</c:v>
                </c:pt>
                <c:pt idx="1863">
                  <c:v>21.953778858999115</c:v>
                </c:pt>
                <c:pt idx="1864">
                  <c:v>21.954135970913661</c:v>
                </c:pt>
                <c:pt idx="1865">
                  <c:v>21.954903069807681</c:v>
                </c:pt>
                <c:pt idx="1866">
                  <c:v>21.955576337615462</c:v>
                </c:pt>
                <c:pt idx="1867">
                  <c:v>21.955909923483215</c:v>
                </c:pt>
                <c:pt idx="1868">
                  <c:v>21.956409642556348</c:v>
                </c:pt>
                <c:pt idx="1869">
                  <c:v>21.956492859735256</c:v>
                </c:pt>
                <c:pt idx="1870">
                  <c:v>21.959171386304508</c:v>
                </c:pt>
                <c:pt idx="1871">
                  <c:v>21.964141191516049</c:v>
                </c:pt>
                <c:pt idx="1872">
                  <c:v>21.964315114441419</c:v>
                </c:pt>
                <c:pt idx="1873">
                  <c:v>21.965276846421567</c:v>
                </c:pt>
                <c:pt idx="1874">
                  <c:v>21.96704725537661</c:v>
                </c:pt>
                <c:pt idx="1875">
                  <c:v>21.969659630253055</c:v>
                </c:pt>
                <c:pt idx="1876">
                  <c:v>21.970313843046405</c:v>
                </c:pt>
                <c:pt idx="1877">
                  <c:v>21.972169468397556</c:v>
                </c:pt>
                <c:pt idx="1878">
                  <c:v>21.975526458854088</c:v>
                </c:pt>
                <c:pt idx="1879">
                  <c:v>21.975530266455426</c:v>
                </c:pt>
                <c:pt idx="1880">
                  <c:v>21.975602287979203</c:v>
                </c:pt>
                <c:pt idx="1881">
                  <c:v>21.976988368807579</c:v>
                </c:pt>
                <c:pt idx="1882">
                  <c:v>21.978149904707315</c:v>
                </c:pt>
                <c:pt idx="1883">
                  <c:v>21.979917438565106</c:v>
                </c:pt>
                <c:pt idx="1884">
                  <c:v>21.985646688147991</c:v>
                </c:pt>
                <c:pt idx="1885">
                  <c:v>21.986127797038737</c:v>
                </c:pt>
                <c:pt idx="1886">
                  <c:v>21.986153595144408</c:v>
                </c:pt>
                <c:pt idx="1887">
                  <c:v>21.986776227707523</c:v>
                </c:pt>
                <c:pt idx="1888">
                  <c:v>21.987331377045905</c:v>
                </c:pt>
                <c:pt idx="1889">
                  <c:v>21.988396633377789</c:v>
                </c:pt>
                <c:pt idx="1890">
                  <c:v>21.98893149376589</c:v>
                </c:pt>
                <c:pt idx="1891">
                  <c:v>21.989327438201251</c:v>
                </c:pt>
                <c:pt idx="1892">
                  <c:v>21.990153799880066</c:v>
                </c:pt>
                <c:pt idx="1893">
                  <c:v>21.991877619690761</c:v>
                </c:pt>
                <c:pt idx="1894">
                  <c:v>21.995344600415823</c:v>
                </c:pt>
                <c:pt idx="1895">
                  <c:v>21.995885362514358</c:v>
                </c:pt>
                <c:pt idx="1896">
                  <c:v>21.99614168831269</c:v>
                </c:pt>
                <c:pt idx="1897">
                  <c:v>21.996422200723721</c:v>
                </c:pt>
                <c:pt idx="1898">
                  <c:v>21.996451757873146</c:v>
                </c:pt>
                <c:pt idx="1899">
                  <c:v>21.998422073475325</c:v>
                </c:pt>
                <c:pt idx="1900">
                  <c:v>21.999910764250917</c:v>
                </c:pt>
                <c:pt idx="1901">
                  <c:v>22.000462748355929</c:v>
                </c:pt>
                <c:pt idx="1902">
                  <c:v>22.00084301464371</c:v>
                </c:pt>
                <c:pt idx="1903">
                  <c:v>22.001141201621127</c:v>
                </c:pt>
                <c:pt idx="1904">
                  <c:v>22.001466025306538</c:v>
                </c:pt>
                <c:pt idx="1905">
                  <c:v>22.002902256101468</c:v>
                </c:pt>
                <c:pt idx="1906">
                  <c:v>22.00329018740576</c:v>
                </c:pt>
                <c:pt idx="1907">
                  <c:v>22.003602116284952</c:v>
                </c:pt>
                <c:pt idx="1908">
                  <c:v>22.004720928652524</c:v>
                </c:pt>
                <c:pt idx="1909">
                  <c:v>22.006153326017952</c:v>
                </c:pt>
                <c:pt idx="1910">
                  <c:v>22.006549871925394</c:v>
                </c:pt>
                <c:pt idx="1911">
                  <c:v>22.006595584537962</c:v>
                </c:pt>
                <c:pt idx="1912">
                  <c:v>22.007882553133356</c:v>
                </c:pt>
                <c:pt idx="1913">
                  <c:v>22.008440977492544</c:v>
                </c:pt>
                <c:pt idx="1914">
                  <c:v>22.009461632634221</c:v>
                </c:pt>
                <c:pt idx="1915">
                  <c:v>22.012500263148389</c:v>
                </c:pt>
                <c:pt idx="1916">
                  <c:v>22.012724923821459</c:v>
                </c:pt>
                <c:pt idx="1917">
                  <c:v>22.016183777107326</c:v>
                </c:pt>
                <c:pt idx="1918">
                  <c:v>22.018699251034604</c:v>
                </c:pt>
                <c:pt idx="1919">
                  <c:v>22.021492393733883</c:v>
                </c:pt>
                <c:pt idx="1920">
                  <c:v>22.022560458531522</c:v>
                </c:pt>
                <c:pt idx="1921">
                  <c:v>22.024292810614355</c:v>
                </c:pt>
                <c:pt idx="1922">
                  <c:v>22.024587945040206</c:v>
                </c:pt>
                <c:pt idx="1923">
                  <c:v>22.025256220696324</c:v>
                </c:pt>
                <c:pt idx="1924">
                  <c:v>22.026396493499099</c:v>
                </c:pt>
                <c:pt idx="1925">
                  <c:v>22.02694120697257</c:v>
                </c:pt>
                <c:pt idx="1926">
                  <c:v>22.029156110897073</c:v>
                </c:pt>
                <c:pt idx="1927">
                  <c:v>22.029618603027753</c:v>
                </c:pt>
                <c:pt idx="1928">
                  <c:v>22.029809033630784</c:v>
                </c:pt>
                <c:pt idx="1929">
                  <c:v>22.029952057828286</c:v>
                </c:pt>
                <c:pt idx="1930">
                  <c:v>22.034771477730818</c:v>
                </c:pt>
                <c:pt idx="1931">
                  <c:v>22.037722466953245</c:v>
                </c:pt>
                <c:pt idx="1932">
                  <c:v>22.040603587094974</c:v>
                </c:pt>
                <c:pt idx="1933">
                  <c:v>22.042483420866073</c:v>
                </c:pt>
                <c:pt idx="1934">
                  <c:v>22.044433034686339</c:v>
                </c:pt>
                <c:pt idx="1935">
                  <c:v>22.050381560983613</c:v>
                </c:pt>
                <c:pt idx="1936">
                  <c:v>22.05079229068966</c:v>
                </c:pt>
                <c:pt idx="1937">
                  <c:v>22.055048491354885</c:v>
                </c:pt>
                <c:pt idx="1938">
                  <c:v>22.058203307288686</c:v>
                </c:pt>
                <c:pt idx="1939">
                  <c:v>22.060033622568792</c:v>
                </c:pt>
                <c:pt idx="1940">
                  <c:v>22.069779524011718</c:v>
                </c:pt>
                <c:pt idx="1941">
                  <c:v>22.071803531869719</c:v>
                </c:pt>
                <c:pt idx="1942">
                  <c:v>22.073615702225418</c:v>
                </c:pt>
                <c:pt idx="1943">
                  <c:v>22.076034124002689</c:v>
                </c:pt>
                <c:pt idx="1944">
                  <c:v>22.079877777461387</c:v>
                </c:pt>
                <c:pt idx="1945">
                  <c:v>22.084617570789373</c:v>
                </c:pt>
                <c:pt idx="1946">
                  <c:v>22.087659679728436</c:v>
                </c:pt>
                <c:pt idx="1947">
                  <c:v>22.089437683315779</c:v>
                </c:pt>
                <c:pt idx="1948">
                  <c:v>22.089444706168038</c:v>
                </c:pt>
                <c:pt idx="1949">
                  <c:v>22.094061944534158</c:v>
                </c:pt>
                <c:pt idx="1950">
                  <c:v>22.106033900258957</c:v>
                </c:pt>
                <c:pt idx="1951">
                  <c:v>22.113684458867763</c:v>
                </c:pt>
                <c:pt idx="1952">
                  <c:v>22.125814904367441</c:v>
                </c:pt>
                <c:pt idx="1953">
                  <c:v>22.126253301852863</c:v>
                </c:pt>
                <c:pt idx="1954">
                  <c:v>22.131006045017898</c:v>
                </c:pt>
                <c:pt idx="1955">
                  <c:v>22.1376262299543</c:v>
                </c:pt>
                <c:pt idx="1956">
                  <c:v>22.142301021034708</c:v>
                </c:pt>
                <c:pt idx="1957">
                  <c:v>22.148592790432616</c:v>
                </c:pt>
                <c:pt idx="1958">
                  <c:v>22.15058596018995</c:v>
                </c:pt>
                <c:pt idx="1959">
                  <c:v>22.151195877039438</c:v>
                </c:pt>
                <c:pt idx="1960">
                  <c:v>22.155750296976404</c:v>
                </c:pt>
                <c:pt idx="1961">
                  <c:v>22.158911376053862</c:v>
                </c:pt>
                <c:pt idx="1962">
                  <c:v>22.162008579056383</c:v>
                </c:pt>
                <c:pt idx="1963">
                  <c:v>22.162607784595192</c:v>
                </c:pt>
                <c:pt idx="1964">
                  <c:v>22.16462783696484</c:v>
                </c:pt>
                <c:pt idx="1965">
                  <c:v>22.166685888054023</c:v>
                </c:pt>
                <c:pt idx="1966">
                  <c:v>22.168193912925972</c:v>
                </c:pt>
                <c:pt idx="1967">
                  <c:v>22.170699835854819</c:v>
                </c:pt>
                <c:pt idx="1968">
                  <c:v>22.172624180198387</c:v>
                </c:pt>
                <c:pt idx="1969">
                  <c:v>22.173022848730486</c:v>
                </c:pt>
                <c:pt idx="1970">
                  <c:v>22.183185747328167</c:v>
                </c:pt>
                <c:pt idx="1971">
                  <c:v>22.184808299513307</c:v>
                </c:pt>
                <c:pt idx="1972">
                  <c:v>22.190586999945545</c:v>
                </c:pt>
                <c:pt idx="1973">
                  <c:v>22.191746906917903</c:v>
                </c:pt>
                <c:pt idx="1974">
                  <c:v>22.191821859346245</c:v>
                </c:pt>
                <c:pt idx="1975">
                  <c:v>22.192772942975388</c:v>
                </c:pt>
                <c:pt idx="1976">
                  <c:v>22.193446993663432</c:v>
                </c:pt>
                <c:pt idx="1977">
                  <c:v>22.194128552425539</c:v>
                </c:pt>
                <c:pt idx="1978">
                  <c:v>22.195092188947271</c:v>
                </c:pt>
                <c:pt idx="1979">
                  <c:v>22.198180850070635</c:v>
                </c:pt>
                <c:pt idx="1980">
                  <c:v>22.199315660029058</c:v>
                </c:pt>
                <c:pt idx="1981">
                  <c:v>22.199548580976863</c:v>
                </c:pt>
                <c:pt idx="1982">
                  <c:v>22.202027685073073</c:v>
                </c:pt>
                <c:pt idx="1983">
                  <c:v>22.203931591087777</c:v>
                </c:pt>
                <c:pt idx="1984">
                  <c:v>22.205022064368581</c:v>
                </c:pt>
                <c:pt idx="1985">
                  <c:v>22.205720990014292</c:v>
                </c:pt>
                <c:pt idx="1986">
                  <c:v>22.213654294531651</c:v>
                </c:pt>
                <c:pt idx="1987">
                  <c:v>22.213672767436478</c:v>
                </c:pt>
                <c:pt idx="1988">
                  <c:v>22.217676138712065</c:v>
                </c:pt>
                <c:pt idx="1989">
                  <c:v>22.219051847829977</c:v>
                </c:pt>
                <c:pt idx="1990">
                  <c:v>22.219891914819339</c:v>
                </c:pt>
                <c:pt idx="1991">
                  <c:v>22.220382014933666</c:v>
                </c:pt>
                <c:pt idx="1992">
                  <c:v>22.221363027259386</c:v>
                </c:pt>
                <c:pt idx="1993">
                  <c:v>22.221432623892341</c:v>
                </c:pt>
                <c:pt idx="1994">
                  <c:v>22.222224938612634</c:v>
                </c:pt>
                <c:pt idx="1995">
                  <c:v>22.222643158978133</c:v>
                </c:pt>
                <c:pt idx="1996">
                  <c:v>22.224589874390851</c:v>
                </c:pt>
                <c:pt idx="1997">
                  <c:v>22.226683255213125</c:v>
                </c:pt>
                <c:pt idx="1998">
                  <c:v>22.230426508283983</c:v>
                </c:pt>
                <c:pt idx="1999">
                  <c:v>22.235337741217005</c:v>
                </c:pt>
                <c:pt idx="2000">
                  <c:v>22.2377409441008</c:v>
                </c:pt>
                <c:pt idx="2001">
                  <c:v>22.23839972988748</c:v>
                </c:pt>
                <c:pt idx="2002">
                  <c:v>22.23970310169619</c:v>
                </c:pt>
                <c:pt idx="2003">
                  <c:v>22.241310662012431</c:v>
                </c:pt>
                <c:pt idx="2004">
                  <c:v>22.242998502472574</c:v>
                </c:pt>
                <c:pt idx="2005">
                  <c:v>22.24326940716794</c:v>
                </c:pt>
                <c:pt idx="2006">
                  <c:v>22.245983211665795</c:v>
                </c:pt>
                <c:pt idx="2007">
                  <c:v>22.246400602760716</c:v>
                </c:pt>
                <c:pt idx="2008">
                  <c:v>22.246489288078713</c:v>
                </c:pt>
                <c:pt idx="2009">
                  <c:v>22.246608388935776</c:v>
                </c:pt>
                <c:pt idx="2010">
                  <c:v>22.247386416771004</c:v>
                </c:pt>
                <c:pt idx="2011">
                  <c:v>22.249696695397148</c:v>
                </c:pt>
                <c:pt idx="2012">
                  <c:v>22.250371138806777</c:v>
                </c:pt>
                <c:pt idx="2013">
                  <c:v>22.25198202755238</c:v>
                </c:pt>
                <c:pt idx="2014">
                  <c:v>22.252164437862593</c:v>
                </c:pt>
                <c:pt idx="2015">
                  <c:v>22.252821016479487</c:v>
                </c:pt>
                <c:pt idx="2016">
                  <c:v>22.253762031584419</c:v>
                </c:pt>
                <c:pt idx="2017">
                  <c:v>22.255552912219144</c:v>
                </c:pt>
                <c:pt idx="2018">
                  <c:v>22.25623748873177</c:v>
                </c:pt>
                <c:pt idx="2019">
                  <c:v>22.256815283264277</c:v>
                </c:pt>
                <c:pt idx="2020">
                  <c:v>22.256816371295798</c:v>
                </c:pt>
                <c:pt idx="2021">
                  <c:v>22.258811551592352</c:v>
                </c:pt>
                <c:pt idx="2022">
                  <c:v>22.258977179539421</c:v>
                </c:pt>
                <c:pt idx="2023">
                  <c:v>22.259739761513224</c:v>
                </c:pt>
                <c:pt idx="2024">
                  <c:v>22.263316350529568</c:v>
                </c:pt>
                <c:pt idx="2025">
                  <c:v>22.263371339026005</c:v>
                </c:pt>
                <c:pt idx="2026">
                  <c:v>22.267615828893959</c:v>
                </c:pt>
                <c:pt idx="2027">
                  <c:v>22.27038431754001</c:v>
                </c:pt>
                <c:pt idx="2028">
                  <c:v>22.273616606952391</c:v>
                </c:pt>
                <c:pt idx="2029">
                  <c:v>22.274695391319089</c:v>
                </c:pt>
                <c:pt idx="2030">
                  <c:v>22.275878357633317</c:v>
                </c:pt>
                <c:pt idx="2031">
                  <c:v>22.277467925713449</c:v>
                </c:pt>
                <c:pt idx="2032">
                  <c:v>22.27767131737432</c:v>
                </c:pt>
                <c:pt idx="2033">
                  <c:v>22.278001893056388</c:v>
                </c:pt>
                <c:pt idx="2034">
                  <c:v>22.278554372454135</c:v>
                </c:pt>
                <c:pt idx="2035">
                  <c:v>22.278911122567141</c:v>
                </c:pt>
                <c:pt idx="2036">
                  <c:v>22.279792690326044</c:v>
                </c:pt>
                <c:pt idx="2037">
                  <c:v>22.279876249360825</c:v>
                </c:pt>
                <c:pt idx="2038">
                  <c:v>22.280502598919725</c:v>
                </c:pt>
                <c:pt idx="2039">
                  <c:v>22.281555513907765</c:v>
                </c:pt>
                <c:pt idx="2040">
                  <c:v>22.281753349267301</c:v>
                </c:pt>
                <c:pt idx="2041">
                  <c:v>22.282116366951112</c:v>
                </c:pt>
                <c:pt idx="2042">
                  <c:v>22.282746325343027</c:v>
                </c:pt>
                <c:pt idx="2043">
                  <c:v>22.284209684656535</c:v>
                </c:pt>
                <c:pt idx="2044">
                  <c:v>22.285171075957521</c:v>
                </c:pt>
                <c:pt idx="2045">
                  <c:v>22.289296876559508</c:v>
                </c:pt>
                <c:pt idx="2046">
                  <c:v>22.29021781366469</c:v>
                </c:pt>
                <c:pt idx="2047">
                  <c:v>22.290330782340735</c:v>
                </c:pt>
                <c:pt idx="2048">
                  <c:v>22.290408451686503</c:v>
                </c:pt>
                <c:pt idx="2049">
                  <c:v>22.29155232964882</c:v>
                </c:pt>
                <c:pt idx="2050">
                  <c:v>22.291831345825472</c:v>
                </c:pt>
                <c:pt idx="2051">
                  <c:v>22.294167413511861</c:v>
                </c:pt>
                <c:pt idx="2052">
                  <c:v>22.295935849498434</c:v>
                </c:pt>
                <c:pt idx="2053">
                  <c:v>22.296032448638368</c:v>
                </c:pt>
                <c:pt idx="2054">
                  <c:v>22.296123687628235</c:v>
                </c:pt>
                <c:pt idx="2055">
                  <c:v>22.2962981676963</c:v>
                </c:pt>
                <c:pt idx="2056">
                  <c:v>22.298295462684305</c:v>
                </c:pt>
                <c:pt idx="2057">
                  <c:v>22.300423529642391</c:v>
                </c:pt>
                <c:pt idx="2058">
                  <c:v>22.302445693281282</c:v>
                </c:pt>
                <c:pt idx="2059">
                  <c:v>22.30341866164488</c:v>
                </c:pt>
                <c:pt idx="2060">
                  <c:v>22.303516913744765</c:v>
                </c:pt>
                <c:pt idx="2061">
                  <c:v>22.304379459518209</c:v>
                </c:pt>
                <c:pt idx="2062">
                  <c:v>22.304923043892469</c:v>
                </c:pt>
                <c:pt idx="2063">
                  <c:v>22.305067714661384</c:v>
                </c:pt>
                <c:pt idx="2064">
                  <c:v>22.305924738627986</c:v>
                </c:pt>
                <c:pt idx="2065">
                  <c:v>22.307253343558564</c:v>
                </c:pt>
                <c:pt idx="2066">
                  <c:v>22.309806974320875</c:v>
                </c:pt>
                <c:pt idx="2067">
                  <c:v>22.310631190996901</c:v>
                </c:pt>
                <c:pt idx="2068">
                  <c:v>22.314581524184597</c:v>
                </c:pt>
                <c:pt idx="2069">
                  <c:v>22.319764705973071</c:v>
                </c:pt>
                <c:pt idx="2070">
                  <c:v>22.32244118088612</c:v>
                </c:pt>
                <c:pt idx="2071">
                  <c:v>22.325670688434911</c:v>
                </c:pt>
                <c:pt idx="2072">
                  <c:v>22.325812185970911</c:v>
                </c:pt>
                <c:pt idx="2073">
                  <c:v>22.329672182048601</c:v>
                </c:pt>
                <c:pt idx="2074">
                  <c:v>22.334746450181029</c:v>
                </c:pt>
                <c:pt idx="2075">
                  <c:v>22.3352878449694</c:v>
                </c:pt>
                <c:pt idx="2076">
                  <c:v>22.340685106885367</c:v>
                </c:pt>
                <c:pt idx="2077">
                  <c:v>22.346083775809568</c:v>
                </c:pt>
                <c:pt idx="2078">
                  <c:v>22.350338267633578</c:v>
                </c:pt>
                <c:pt idx="2079">
                  <c:v>22.351908432775097</c:v>
                </c:pt>
                <c:pt idx="2080">
                  <c:v>22.354983491811627</c:v>
                </c:pt>
                <c:pt idx="2081">
                  <c:v>22.357838880304698</c:v>
                </c:pt>
                <c:pt idx="2082">
                  <c:v>22.364222935805497</c:v>
                </c:pt>
                <c:pt idx="2083">
                  <c:v>22.372473418807775</c:v>
                </c:pt>
                <c:pt idx="2084">
                  <c:v>22.375118654382064</c:v>
                </c:pt>
                <c:pt idx="2085">
                  <c:v>22.38342977918542</c:v>
                </c:pt>
                <c:pt idx="2086">
                  <c:v>22.39198813687003</c:v>
                </c:pt>
                <c:pt idx="2087">
                  <c:v>22.39216363405918</c:v>
                </c:pt>
                <c:pt idx="2088">
                  <c:v>22.395558844906226</c:v>
                </c:pt>
                <c:pt idx="2089">
                  <c:v>22.396245956013168</c:v>
                </c:pt>
                <c:pt idx="2090">
                  <c:v>22.397812603926056</c:v>
                </c:pt>
                <c:pt idx="2091">
                  <c:v>22.405498656628414</c:v>
                </c:pt>
                <c:pt idx="2092">
                  <c:v>22.406252176609204</c:v>
                </c:pt>
                <c:pt idx="2093">
                  <c:v>22.406313918269056</c:v>
                </c:pt>
                <c:pt idx="2094">
                  <c:v>22.409871495168318</c:v>
                </c:pt>
                <c:pt idx="2095">
                  <c:v>22.411327623543865</c:v>
                </c:pt>
                <c:pt idx="2096">
                  <c:v>22.411813960813635</c:v>
                </c:pt>
                <c:pt idx="2097">
                  <c:v>22.412610512233851</c:v>
                </c:pt>
                <c:pt idx="2098">
                  <c:v>22.413526523640122</c:v>
                </c:pt>
                <c:pt idx="2099">
                  <c:v>22.414311590903424</c:v>
                </c:pt>
                <c:pt idx="2100">
                  <c:v>22.416312140198809</c:v>
                </c:pt>
                <c:pt idx="2101">
                  <c:v>22.419517005697049</c:v>
                </c:pt>
                <c:pt idx="2102">
                  <c:v>22.421167386240253</c:v>
                </c:pt>
                <c:pt idx="2103">
                  <c:v>22.423092595984745</c:v>
                </c:pt>
                <c:pt idx="2104">
                  <c:v>22.423142466086773</c:v>
                </c:pt>
                <c:pt idx="2105">
                  <c:v>22.428763010318463</c:v>
                </c:pt>
                <c:pt idx="2106">
                  <c:v>22.431544685088692</c:v>
                </c:pt>
                <c:pt idx="2107">
                  <c:v>22.431959619715848</c:v>
                </c:pt>
                <c:pt idx="2108">
                  <c:v>22.433239392120985</c:v>
                </c:pt>
                <c:pt idx="2109">
                  <c:v>22.440166787609598</c:v>
                </c:pt>
                <c:pt idx="2110">
                  <c:v>22.442617837461974</c:v>
                </c:pt>
                <c:pt idx="2111">
                  <c:v>22.44877201711332</c:v>
                </c:pt>
                <c:pt idx="2112">
                  <c:v>22.44986840704107</c:v>
                </c:pt>
                <c:pt idx="2113">
                  <c:v>22.450234134661496</c:v>
                </c:pt>
                <c:pt idx="2114">
                  <c:v>22.450461659792918</c:v>
                </c:pt>
                <c:pt idx="2115">
                  <c:v>22.452946010853886</c:v>
                </c:pt>
                <c:pt idx="2116">
                  <c:v>22.453114515977727</c:v>
                </c:pt>
                <c:pt idx="2117">
                  <c:v>22.453741581807982</c:v>
                </c:pt>
                <c:pt idx="2118">
                  <c:v>22.456033250947868</c:v>
                </c:pt>
                <c:pt idx="2119">
                  <c:v>22.456773989897286</c:v>
                </c:pt>
                <c:pt idx="2120">
                  <c:v>22.456882081461945</c:v>
                </c:pt>
                <c:pt idx="2121">
                  <c:v>22.458150685083439</c:v>
                </c:pt>
                <c:pt idx="2122">
                  <c:v>22.45815715378523</c:v>
                </c:pt>
                <c:pt idx="2123">
                  <c:v>22.45878071356579</c:v>
                </c:pt>
                <c:pt idx="2124">
                  <c:v>22.459182117180486</c:v>
                </c:pt>
                <c:pt idx="2125">
                  <c:v>22.459453974344328</c:v>
                </c:pt>
                <c:pt idx="2126">
                  <c:v>22.461146593892952</c:v>
                </c:pt>
                <c:pt idx="2127">
                  <c:v>22.461779386091262</c:v>
                </c:pt>
                <c:pt idx="2128">
                  <c:v>22.463392664827929</c:v>
                </c:pt>
                <c:pt idx="2129">
                  <c:v>22.46677186937368</c:v>
                </c:pt>
                <c:pt idx="2130">
                  <c:v>22.468018574859808</c:v>
                </c:pt>
                <c:pt idx="2131">
                  <c:v>22.468276422704367</c:v>
                </c:pt>
                <c:pt idx="2132">
                  <c:v>22.490097734307007</c:v>
                </c:pt>
                <c:pt idx="2133">
                  <c:v>22.492012346779688</c:v>
                </c:pt>
                <c:pt idx="2134">
                  <c:v>22.492644458379033</c:v>
                </c:pt>
                <c:pt idx="2135">
                  <c:v>22.497837129344816</c:v>
                </c:pt>
                <c:pt idx="2136">
                  <c:v>22.502538450689677</c:v>
                </c:pt>
                <c:pt idx="2137">
                  <c:v>22.503245637234141</c:v>
                </c:pt>
                <c:pt idx="2138">
                  <c:v>22.503264023782886</c:v>
                </c:pt>
                <c:pt idx="2139">
                  <c:v>22.505257431029058</c:v>
                </c:pt>
                <c:pt idx="2140">
                  <c:v>22.50887832228571</c:v>
                </c:pt>
                <c:pt idx="2141">
                  <c:v>22.510039566985206</c:v>
                </c:pt>
                <c:pt idx="2142">
                  <c:v>22.522872313219246</c:v>
                </c:pt>
                <c:pt idx="2143">
                  <c:v>22.523082065387616</c:v>
                </c:pt>
                <c:pt idx="2144">
                  <c:v>22.528758586938348</c:v>
                </c:pt>
                <c:pt idx="2145">
                  <c:v>22.544650661847186</c:v>
                </c:pt>
                <c:pt idx="2146">
                  <c:v>22.548967973200874</c:v>
                </c:pt>
                <c:pt idx="2147">
                  <c:v>22.55130665133882</c:v>
                </c:pt>
                <c:pt idx="2148">
                  <c:v>22.551333742271378</c:v>
                </c:pt>
                <c:pt idx="2149">
                  <c:v>22.557875343286565</c:v>
                </c:pt>
                <c:pt idx="2150">
                  <c:v>22.561915543082279</c:v>
                </c:pt>
                <c:pt idx="2151">
                  <c:v>22.563779083264517</c:v>
                </c:pt>
                <c:pt idx="2152">
                  <c:v>22.567708824381512</c:v>
                </c:pt>
                <c:pt idx="2153">
                  <c:v>22.567717674103459</c:v>
                </c:pt>
                <c:pt idx="2154">
                  <c:v>22.574385687426211</c:v>
                </c:pt>
                <c:pt idx="2155">
                  <c:v>22.574454466078524</c:v>
                </c:pt>
                <c:pt idx="2156">
                  <c:v>22.574769004234781</c:v>
                </c:pt>
                <c:pt idx="2157">
                  <c:v>22.577576553916497</c:v>
                </c:pt>
                <c:pt idx="2158">
                  <c:v>22.579343127451729</c:v>
                </c:pt>
                <c:pt idx="2159">
                  <c:v>22.580028308917989</c:v>
                </c:pt>
                <c:pt idx="2160">
                  <c:v>22.580763055998375</c:v>
                </c:pt>
                <c:pt idx="2161">
                  <c:v>22.581879368742364</c:v>
                </c:pt>
                <c:pt idx="2162">
                  <c:v>22.588540601685263</c:v>
                </c:pt>
                <c:pt idx="2163">
                  <c:v>22.58892046421489</c:v>
                </c:pt>
                <c:pt idx="2164">
                  <c:v>22.592439393210963</c:v>
                </c:pt>
                <c:pt idx="2165">
                  <c:v>22.593133180430844</c:v>
                </c:pt>
                <c:pt idx="2166">
                  <c:v>22.606224413415994</c:v>
                </c:pt>
                <c:pt idx="2167">
                  <c:v>22.607568963565349</c:v>
                </c:pt>
                <c:pt idx="2168">
                  <c:v>22.607573675716786</c:v>
                </c:pt>
                <c:pt idx="2169">
                  <c:v>22.610952626594027</c:v>
                </c:pt>
                <c:pt idx="2170">
                  <c:v>22.611435065109838</c:v>
                </c:pt>
                <c:pt idx="2171">
                  <c:v>22.611748688638333</c:v>
                </c:pt>
                <c:pt idx="2172">
                  <c:v>22.615306679221323</c:v>
                </c:pt>
                <c:pt idx="2173">
                  <c:v>22.618735886153843</c:v>
                </c:pt>
                <c:pt idx="2174">
                  <c:v>22.620857291918906</c:v>
                </c:pt>
                <c:pt idx="2175">
                  <c:v>22.621707281960216</c:v>
                </c:pt>
                <c:pt idx="2176">
                  <c:v>22.623047564747527</c:v>
                </c:pt>
                <c:pt idx="2177">
                  <c:v>22.62536306471921</c:v>
                </c:pt>
                <c:pt idx="2178">
                  <c:v>22.625683116314377</c:v>
                </c:pt>
                <c:pt idx="2179">
                  <c:v>22.626159623699081</c:v>
                </c:pt>
                <c:pt idx="2180">
                  <c:v>22.626810838844815</c:v>
                </c:pt>
                <c:pt idx="2181">
                  <c:v>22.630417012747042</c:v>
                </c:pt>
                <c:pt idx="2182">
                  <c:v>22.6346904692642</c:v>
                </c:pt>
                <c:pt idx="2183">
                  <c:v>22.63667648704218</c:v>
                </c:pt>
                <c:pt idx="2184">
                  <c:v>22.639124131815699</c:v>
                </c:pt>
                <c:pt idx="2185">
                  <c:v>22.642060322069895</c:v>
                </c:pt>
                <c:pt idx="2186">
                  <c:v>22.643975048370955</c:v>
                </c:pt>
                <c:pt idx="2187">
                  <c:v>22.647609924593208</c:v>
                </c:pt>
                <c:pt idx="2188">
                  <c:v>22.647992704177081</c:v>
                </c:pt>
                <c:pt idx="2189">
                  <c:v>22.654070756263806</c:v>
                </c:pt>
                <c:pt idx="2190">
                  <c:v>22.655197249690161</c:v>
                </c:pt>
                <c:pt idx="2191">
                  <c:v>22.658562575125615</c:v>
                </c:pt>
                <c:pt idx="2192">
                  <c:v>22.659604560234524</c:v>
                </c:pt>
                <c:pt idx="2193">
                  <c:v>22.664110928998948</c:v>
                </c:pt>
                <c:pt idx="2194">
                  <c:v>22.664409030999021</c:v>
                </c:pt>
                <c:pt idx="2195">
                  <c:v>22.668432355020268</c:v>
                </c:pt>
                <c:pt idx="2196">
                  <c:v>22.670019105148359</c:v>
                </c:pt>
                <c:pt idx="2197">
                  <c:v>22.679281495507023</c:v>
                </c:pt>
                <c:pt idx="2198">
                  <c:v>22.680355092127019</c:v>
                </c:pt>
                <c:pt idx="2199">
                  <c:v>22.682452738440322</c:v>
                </c:pt>
                <c:pt idx="2200">
                  <c:v>22.68403297378174</c:v>
                </c:pt>
                <c:pt idx="2201">
                  <c:v>22.684395321298389</c:v>
                </c:pt>
                <c:pt idx="2202">
                  <c:v>22.686820648893278</c:v>
                </c:pt>
                <c:pt idx="2203">
                  <c:v>22.688025075479096</c:v>
                </c:pt>
                <c:pt idx="2204">
                  <c:v>22.688476539214509</c:v>
                </c:pt>
                <c:pt idx="2205">
                  <c:v>22.688988111173334</c:v>
                </c:pt>
                <c:pt idx="2206">
                  <c:v>22.69575047811017</c:v>
                </c:pt>
                <c:pt idx="2207">
                  <c:v>22.698980666253494</c:v>
                </c:pt>
                <c:pt idx="2208">
                  <c:v>22.704456027458921</c:v>
                </c:pt>
                <c:pt idx="2209">
                  <c:v>22.707237459605906</c:v>
                </c:pt>
                <c:pt idx="2210">
                  <c:v>22.715352722300242</c:v>
                </c:pt>
                <c:pt idx="2211">
                  <c:v>22.715697497910305</c:v>
                </c:pt>
                <c:pt idx="2212">
                  <c:v>22.716130334314283</c:v>
                </c:pt>
                <c:pt idx="2213">
                  <c:v>22.721285722511837</c:v>
                </c:pt>
                <c:pt idx="2214">
                  <c:v>22.721408780245785</c:v>
                </c:pt>
                <c:pt idx="2215">
                  <c:v>22.723724210916981</c:v>
                </c:pt>
                <c:pt idx="2216">
                  <c:v>22.726370566834774</c:v>
                </c:pt>
                <c:pt idx="2217">
                  <c:v>22.727459036218644</c:v>
                </c:pt>
                <c:pt idx="2218">
                  <c:v>22.732254837607798</c:v>
                </c:pt>
                <c:pt idx="2219">
                  <c:v>22.732883264197039</c:v>
                </c:pt>
                <c:pt idx="2220">
                  <c:v>22.734305880897715</c:v>
                </c:pt>
                <c:pt idx="2221">
                  <c:v>22.736440150918099</c:v>
                </c:pt>
                <c:pt idx="2222">
                  <c:v>22.736858288626166</c:v>
                </c:pt>
                <c:pt idx="2223">
                  <c:v>22.738825459669808</c:v>
                </c:pt>
                <c:pt idx="2224">
                  <c:v>22.739472432077672</c:v>
                </c:pt>
                <c:pt idx="2225">
                  <c:v>22.750006159570827</c:v>
                </c:pt>
                <c:pt idx="2226">
                  <c:v>22.752725212089377</c:v>
                </c:pt>
                <c:pt idx="2227">
                  <c:v>22.754189651525152</c:v>
                </c:pt>
                <c:pt idx="2228">
                  <c:v>22.754589873675275</c:v>
                </c:pt>
                <c:pt idx="2229">
                  <c:v>22.754690644086192</c:v>
                </c:pt>
                <c:pt idx="2230">
                  <c:v>22.756199700247052</c:v>
                </c:pt>
                <c:pt idx="2231">
                  <c:v>22.76024125981175</c:v>
                </c:pt>
                <c:pt idx="2232">
                  <c:v>22.76332055858699</c:v>
                </c:pt>
                <c:pt idx="2233">
                  <c:v>22.768548464897414</c:v>
                </c:pt>
                <c:pt idx="2234">
                  <c:v>22.770473505917749</c:v>
                </c:pt>
                <c:pt idx="2235">
                  <c:v>22.773395221527981</c:v>
                </c:pt>
                <c:pt idx="2236">
                  <c:v>22.785148481396455</c:v>
                </c:pt>
                <c:pt idx="2237">
                  <c:v>22.787366053311562</c:v>
                </c:pt>
                <c:pt idx="2238">
                  <c:v>22.788184957950801</c:v>
                </c:pt>
                <c:pt idx="2239">
                  <c:v>22.788359674590449</c:v>
                </c:pt>
                <c:pt idx="2240">
                  <c:v>22.788880920939953</c:v>
                </c:pt>
                <c:pt idx="2241">
                  <c:v>22.806508758534637</c:v>
                </c:pt>
                <c:pt idx="2242">
                  <c:v>22.806761560091598</c:v>
                </c:pt>
                <c:pt idx="2243">
                  <c:v>22.819052928912253</c:v>
                </c:pt>
                <c:pt idx="2244">
                  <c:v>22.821670324995896</c:v>
                </c:pt>
                <c:pt idx="2245">
                  <c:v>22.823596400713715</c:v>
                </c:pt>
                <c:pt idx="2246">
                  <c:v>22.824059462666998</c:v>
                </c:pt>
                <c:pt idx="2247">
                  <c:v>22.824760483100835</c:v>
                </c:pt>
                <c:pt idx="2248">
                  <c:v>22.828282967284224</c:v>
                </c:pt>
                <c:pt idx="2249">
                  <c:v>22.828904322096694</c:v>
                </c:pt>
                <c:pt idx="2250">
                  <c:v>22.830590452612444</c:v>
                </c:pt>
                <c:pt idx="2251">
                  <c:v>22.832052812269051</c:v>
                </c:pt>
                <c:pt idx="2252">
                  <c:v>22.832139443793857</c:v>
                </c:pt>
                <c:pt idx="2253">
                  <c:v>22.833983967460462</c:v>
                </c:pt>
                <c:pt idx="2254">
                  <c:v>22.837727689746288</c:v>
                </c:pt>
                <c:pt idx="2255">
                  <c:v>22.84252395270207</c:v>
                </c:pt>
                <c:pt idx="2256">
                  <c:v>22.842636676978096</c:v>
                </c:pt>
                <c:pt idx="2257">
                  <c:v>22.843584714908825</c:v>
                </c:pt>
                <c:pt idx="2258">
                  <c:v>22.84416549783338</c:v>
                </c:pt>
                <c:pt idx="2259">
                  <c:v>22.844295275897963</c:v>
                </c:pt>
                <c:pt idx="2260">
                  <c:v>22.846955723671002</c:v>
                </c:pt>
                <c:pt idx="2261">
                  <c:v>22.846980643672751</c:v>
                </c:pt>
                <c:pt idx="2262">
                  <c:v>22.850020245210331</c:v>
                </c:pt>
                <c:pt idx="2263">
                  <c:v>22.854332683258917</c:v>
                </c:pt>
                <c:pt idx="2264">
                  <c:v>22.855478104165758</c:v>
                </c:pt>
                <c:pt idx="2265">
                  <c:v>22.856454782755989</c:v>
                </c:pt>
                <c:pt idx="2266">
                  <c:v>22.857075308510321</c:v>
                </c:pt>
                <c:pt idx="2267">
                  <c:v>22.8590884830157</c:v>
                </c:pt>
                <c:pt idx="2268">
                  <c:v>22.861264449756103</c:v>
                </c:pt>
                <c:pt idx="2269">
                  <c:v>22.863852361936694</c:v>
                </c:pt>
                <c:pt idx="2270">
                  <c:v>22.864464422226519</c:v>
                </c:pt>
                <c:pt idx="2271">
                  <c:v>22.864777604732058</c:v>
                </c:pt>
                <c:pt idx="2272">
                  <c:v>22.86566516401269</c:v>
                </c:pt>
                <c:pt idx="2273">
                  <c:v>22.865731970590758</c:v>
                </c:pt>
                <c:pt idx="2274">
                  <c:v>22.866148615962341</c:v>
                </c:pt>
                <c:pt idx="2275">
                  <c:v>22.869206843552487</c:v>
                </c:pt>
                <c:pt idx="2276">
                  <c:v>22.869243787432143</c:v>
                </c:pt>
                <c:pt idx="2277">
                  <c:v>22.869579509106064</c:v>
                </c:pt>
                <c:pt idx="2278">
                  <c:v>22.870305393067198</c:v>
                </c:pt>
                <c:pt idx="2279">
                  <c:v>22.87530842115963</c:v>
                </c:pt>
                <c:pt idx="2280">
                  <c:v>22.879027851921471</c:v>
                </c:pt>
                <c:pt idx="2281">
                  <c:v>22.879172838226509</c:v>
                </c:pt>
                <c:pt idx="2282">
                  <c:v>22.880751270769426</c:v>
                </c:pt>
                <c:pt idx="2283">
                  <c:v>22.881341117413935</c:v>
                </c:pt>
                <c:pt idx="2284">
                  <c:v>22.891484657389121</c:v>
                </c:pt>
                <c:pt idx="2285">
                  <c:v>22.893543467578386</c:v>
                </c:pt>
                <c:pt idx="2286">
                  <c:v>22.898142426141522</c:v>
                </c:pt>
                <c:pt idx="2287">
                  <c:v>22.902450084834676</c:v>
                </c:pt>
                <c:pt idx="2288">
                  <c:v>22.904198475455374</c:v>
                </c:pt>
                <c:pt idx="2289">
                  <c:v>22.910352700383338</c:v>
                </c:pt>
                <c:pt idx="2290">
                  <c:v>22.911844063205201</c:v>
                </c:pt>
                <c:pt idx="2291">
                  <c:v>22.912037676998814</c:v>
                </c:pt>
                <c:pt idx="2292">
                  <c:v>22.913152777511339</c:v>
                </c:pt>
                <c:pt idx="2293">
                  <c:v>22.9150550378845</c:v>
                </c:pt>
                <c:pt idx="2294">
                  <c:v>22.915128101642456</c:v>
                </c:pt>
                <c:pt idx="2295">
                  <c:v>22.920471840676225</c:v>
                </c:pt>
                <c:pt idx="2296">
                  <c:v>22.920682413192164</c:v>
                </c:pt>
                <c:pt idx="2297">
                  <c:v>22.930458091991337</c:v>
                </c:pt>
                <c:pt idx="2298">
                  <c:v>22.934360113392177</c:v>
                </c:pt>
                <c:pt idx="2299">
                  <c:v>22.938640084648757</c:v>
                </c:pt>
                <c:pt idx="2300">
                  <c:v>22.947751194795682</c:v>
                </c:pt>
                <c:pt idx="2301">
                  <c:v>22.949233818363098</c:v>
                </c:pt>
                <c:pt idx="2302">
                  <c:v>22.952197710018098</c:v>
                </c:pt>
                <c:pt idx="2303">
                  <c:v>22.952972574136766</c:v>
                </c:pt>
                <c:pt idx="2304">
                  <c:v>22.960289302124341</c:v>
                </c:pt>
                <c:pt idx="2305">
                  <c:v>22.962318295895162</c:v>
                </c:pt>
                <c:pt idx="2306">
                  <c:v>22.978574837865686</c:v>
                </c:pt>
                <c:pt idx="2307">
                  <c:v>22.988352471197359</c:v>
                </c:pt>
                <c:pt idx="2308">
                  <c:v>22.991867739863817</c:v>
                </c:pt>
                <c:pt idx="2309">
                  <c:v>23.002435031013899</c:v>
                </c:pt>
                <c:pt idx="2310">
                  <c:v>23.002906473619667</c:v>
                </c:pt>
                <c:pt idx="2311">
                  <c:v>23.003541746948816</c:v>
                </c:pt>
                <c:pt idx="2312">
                  <c:v>23.004989394043491</c:v>
                </c:pt>
                <c:pt idx="2313">
                  <c:v>23.008084817798164</c:v>
                </c:pt>
                <c:pt idx="2314">
                  <c:v>23.010538370388378</c:v>
                </c:pt>
                <c:pt idx="2315">
                  <c:v>23.011101474947818</c:v>
                </c:pt>
                <c:pt idx="2316">
                  <c:v>23.012005716039635</c:v>
                </c:pt>
                <c:pt idx="2317">
                  <c:v>23.013113803147299</c:v>
                </c:pt>
                <c:pt idx="2318">
                  <c:v>23.019146094772573</c:v>
                </c:pt>
                <c:pt idx="2319">
                  <c:v>23.026131415970521</c:v>
                </c:pt>
                <c:pt idx="2320">
                  <c:v>23.051449427516044</c:v>
                </c:pt>
                <c:pt idx="2321">
                  <c:v>23.057561456982128</c:v>
                </c:pt>
                <c:pt idx="2322">
                  <c:v>23.060410650424583</c:v>
                </c:pt>
                <c:pt idx="2323">
                  <c:v>23.06271677636758</c:v>
                </c:pt>
                <c:pt idx="2324">
                  <c:v>23.065930829863053</c:v>
                </c:pt>
                <c:pt idx="2325">
                  <c:v>23.069084151448283</c:v>
                </c:pt>
                <c:pt idx="2326">
                  <c:v>23.075114040014086</c:v>
                </c:pt>
                <c:pt idx="2327">
                  <c:v>23.076376478500507</c:v>
                </c:pt>
                <c:pt idx="2328">
                  <c:v>23.076755702324807</c:v>
                </c:pt>
                <c:pt idx="2329">
                  <c:v>23.09747785726179</c:v>
                </c:pt>
                <c:pt idx="2330">
                  <c:v>23.10997082220862</c:v>
                </c:pt>
                <c:pt idx="2331">
                  <c:v>23.140806715262261</c:v>
                </c:pt>
                <c:pt idx="2332">
                  <c:v>23.157806842812398</c:v>
                </c:pt>
                <c:pt idx="2333">
                  <c:v>23.163297434623907</c:v>
                </c:pt>
                <c:pt idx="2334">
                  <c:v>23.1690822325935</c:v>
                </c:pt>
                <c:pt idx="2335">
                  <c:v>23.174397738436568</c:v>
                </c:pt>
                <c:pt idx="2336">
                  <c:v>23.17909849860515</c:v>
                </c:pt>
                <c:pt idx="2337">
                  <c:v>23.179179112299106</c:v>
                </c:pt>
                <c:pt idx="2338">
                  <c:v>23.180599482847366</c:v>
                </c:pt>
                <c:pt idx="2339">
                  <c:v>23.182616664863566</c:v>
                </c:pt>
                <c:pt idx="2340">
                  <c:v>23.187460266834396</c:v>
                </c:pt>
                <c:pt idx="2341">
                  <c:v>23.189400824763315</c:v>
                </c:pt>
                <c:pt idx="2342">
                  <c:v>23.1894198450196</c:v>
                </c:pt>
                <c:pt idx="2343">
                  <c:v>23.197019202217316</c:v>
                </c:pt>
                <c:pt idx="2344">
                  <c:v>23.197712321702891</c:v>
                </c:pt>
                <c:pt idx="2345">
                  <c:v>23.203800806178133</c:v>
                </c:pt>
                <c:pt idx="2346">
                  <c:v>23.212270264581662</c:v>
                </c:pt>
                <c:pt idx="2347">
                  <c:v>23.218349013556502</c:v>
                </c:pt>
                <c:pt idx="2348">
                  <c:v>23.228803120315888</c:v>
                </c:pt>
                <c:pt idx="2349">
                  <c:v>23.229224110388788</c:v>
                </c:pt>
                <c:pt idx="2350">
                  <c:v>23.230355563638629</c:v>
                </c:pt>
                <c:pt idx="2351">
                  <c:v>23.231607871307851</c:v>
                </c:pt>
                <c:pt idx="2352">
                  <c:v>23.248692786924035</c:v>
                </c:pt>
                <c:pt idx="2353">
                  <c:v>23.261140079234096</c:v>
                </c:pt>
                <c:pt idx="2354">
                  <c:v>23.263246801750114</c:v>
                </c:pt>
                <c:pt idx="2355">
                  <c:v>23.264255925914469</c:v>
                </c:pt>
                <c:pt idx="2356">
                  <c:v>23.267928012759942</c:v>
                </c:pt>
                <c:pt idx="2357">
                  <c:v>23.276726107515493</c:v>
                </c:pt>
                <c:pt idx="2358">
                  <c:v>23.281210635172084</c:v>
                </c:pt>
                <c:pt idx="2359">
                  <c:v>23.295265551316277</c:v>
                </c:pt>
                <c:pt idx="2360">
                  <c:v>23.309933838421593</c:v>
                </c:pt>
                <c:pt idx="2361">
                  <c:v>23.310959501418381</c:v>
                </c:pt>
                <c:pt idx="2362">
                  <c:v>23.311340893339263</c:v>
                </c:pt>
                <c:pt idx="2363">
                  <c:v>23.319154128717923</c:v>
                </c:pt>
                <c:pt idx="2364">
                  <c:v>23.322161117036597</c:v>
                </c:pt>
                <c:pt idx="2365">
                  <c:v>23.326616712033413</c:v>
                </c:pt>
                <c:pt idx="2366">
                  <c:v>23.338864369963158</c:v>
                </c:pt>
                <c:pt idx="2367">
                  <c:v>23.350862472949334</c:v>
                </c:pt>
                <c:pt idx="2368">
                  <c:v>23.368249453902763</c:v>
                </c:pt>
                <c:pt idx="2369">
                  <c:v>23.386254181156882</c:v>
                </c:pt>
                <c:pt idx="2370">
                  <c:v>23.408115304916119</c:v>
                </c:pt>
                <c:pt idx="2371">
                  <c:v>23.40874462247746</c:v>
                </c:pt>
                <c:pt idx="2372">
                  <c:v>23.421477763285488</c:v>
                </c:pt>
                <c:pt idx="2373">
                  <c:v>23.426986074399998</c:v>
                </c:pt>
                <c:pt idx="2374">
                  <c:v>23.433836695876067</c:v>
                </c:pt>
                <c:pt idx="2375">
                  <c:v>23.441760329688424</c:v>
                </c:pt>
                <c:pt idx="2376">
                  <c:v>23.4450864973841</c:v>
                </c:pt>
                <c:pt idx="2377">
                  <c:v>23.483492763132958</c:v>
                </c:pt>
                <c:pt idx="2378">
                  <c:v>23.511239839620529</c:v>
                </c:pt>
                <c:pt idx="2379">
                  <c:v>23.52355403649609</c:v>
                </c:pt>
                <c:pt idx="2380">
                  <c:v>23.53278411983063</c:v>
                </c:pt>
                <c:pt idx="2381">
                  <c:v>23.537362067101775</c:v>
                </c:pt>
                <c:pt idx="2382">
                  <c:v>23.544131735720981</c:v>
                </c:pt>
                <c:pt idx="2383">
                  <c:v>23.585211182157593</c:v>
                </c:pt>
                <c:pt idx="2384">
                  <c:v>23.644754428682802</c:v>
                </c:pt>
                <c:pt idx="2385">
                  <c:v>23.665907963547365</c:v>
                </c:pt>
                <c:pt idx="2386">
                  <c:v>23.6948437801681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DD-47BE-AE0F-1EB620449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177400"/>
        <c:axId val="718180920"/>
      </c:scatterChart>
      <c:valAx>
        <c:axId val="718177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80920"/>
        <c:crosses val="autoZero"/>
        <c:crossBetween val="midCat"/>
      </c:valAx>
      <c:valAx>
        <c:axId val="7181809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1817740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LTC!$N$2:$N$877</c:f>
              <c:numCache>
                <c:formatCode>General</c:formatCode>
                <c:ptCount val="876"/>
                <c:pt idx="0">
                  <c:v>0.18298945622837701</c:v>
                </c:pt>
                <c:pt idx="1">
                  <c:v>-9.0740090803511711E-3</c:v>
                </c:pt>
                <c:pt idx="2">
                  <c:v>-2.0879414069044849E-4</c:v>
                </c:pt>
                <c:pt idx="3">
                  <c:v>0.15054685688553035</c:v>
                </c:pt>
                <c:pt idx="4">
                  <c:v>0.1356044696799755</c:v>
                </c:pt>
                <c:pt idx="5">
                  <c:v>0.40848471765885536</c:v>
                </c:pt>
                <c:pt idx="6">
                  <c:v>0.41866991112262758</c:v>
                </c:pt>
                <c:pt idx="7">
                  <c:v>0.17453282686684016</c:v>
                </c:pt>
                <c:pt idx="8">
                  <c:v>0.29222615770228777</c:v>
                </c:pt>
                <c:pt idx="9">
                  <c:v>0.2190545733592949</c:v>
                </c:pt>
                <c:pt idx="10">
                  <c:v>0.19361791905479869</c:v>
                </c:pt>
                <c:pt idx="11">
                  <c:v>0.50881765887074315</c:v>
                </c:pt>
                <c:pt idx="12">
                  <c:v>0.29668476342496858</c:v>
                </c:pt>
                <c:pt idx="13">
                  <c:v>0.30608829478877875</c:v>
                </c:pt>
                <c:pt idx="14">
                  <c:v>0.37860063467007493</c:v>
                </c:pt>
                <c:pt idx="15">
                  <c:v>0.35151862922694133</c:v>
                </c:pt>
                <c:pt idx="16">
                  <c:v>0.29794150348613924</c:v>
                </c:pt>
                <c:pt idx="17">
                  <c:v>0.42164241679705272</c:v>
                </c:pt>
                <c:pt idx="18">
                  <c:v>0.5139778609148874</c:v>
                </c:pt>
                <c:pt idx="19">
                  <c:v>0.42754862824945306</c:v>
                </c:pt>
                <c:pt idx="20">
                  <c:v>0.39043724875804503</c:v>
                </c:pt>
                <c:pt idx="21">
                  <c:v>0.35792099556995799</c:v>
                </c:pt>
                <c:pt idx="22">
                  <c:v>0.46159563399667691</c:v>
                </c:pt>
                <c:pt idx="23">
                  <c:v>0.41680447014125704</c:v>
                </c:pt>
                <c:pt idx="24">
                  <c:v>0.4668250279051106</c:v>
                </c:pt>
                <c:pt idx="25">
                  <c:v>0.38367372101648706</c:v>
                </c:pt>
                <c:pt idx="26">
                  <c:v>0.3669383692522597</c:v>
                </c:pt>
                <c:pt idx="27">
                  <c:v>0.3968640352547842</c:v>
                </c:pt>
                <c:pt idx="28">
                  <c:v>0.37067271032012744</c:v>
                </c:pt>
                <c:pt idx="29">
                  <c:v>0.40851985691611281</c:v>
                </c:pt>
                <c:pt idx="30">
                  <c:v>0.39925637991188262</c:v>
                </c:pt>
                <c:pt idx="31">
                  <c:v>0.5932371294303973</c:v>
                </c:pt>
                <c:pt idx="32">
                  <c:v>0.86751712811613613</c:v>
                </c:pt>
                <c:pt idx="33">
                  <c:v>0.82089007876076403</c:v>
                </c:pt>
                <c:pt idx="34">
                  <c:v>0.76513939029063638</c:v>
                </c:pt>
                <c:pt idx="35">
                  <c:v>0.40151375806897366</c:v>
                </c:pt>
                <c:pt idx="36">
                  <c:v>0.2291202175562925</c:v>
                </c:pt>
                <c:pt idx="37">
                  <c:v>0.26951171141003333</c:v>
                </c:pt>
                <c:pt idx="38">
                  <c:v>0.25667591958425917</c:v>
                </c:pt>
                <c:pt idx="39">
                  <c:v>0.26013931951717784</c:v>
                </c:pt>
                <c:pt idx="40">
                  <c:v>0.42922310596679686</c:v>
                </c:pt>
                <c:pt idx="41">
                  <c:v>0.44870073916619563</c:v>
                </c:pt>
                <c:pt idx="42">
                  <c:v>0.5141193909867372</c:v>
                </c:pt>
                <c:pt idx="43">
                  <c:v>0.49182127082926391</c:v>
                </c:pt>
                <c:pt idx="44">
                  <c:v>0.5508578206573238</c:v>
                </c:pt>
                <c:pt idx="45">
                  <c:v>0.53119131290494093</c:v>
                </c:pt>
                <c:pt idx="46">
                  <c:v>0.59793863432486494</c:v>
                </c:pt>
                <c:pt idx="47">
                  <c:v>0.56905850197591701</c:v>
                </c:pt>
                <c:pt idx="48">
                  <c:v>0.58430363947289254</c:v>
                </c:pt>
                <c:pt idx="49">
                  <c:v>0.57667687715937987</c:v>
                </c:pt>
                <c:pt idx="50">
                  <c:v>0.59660241977110595</c:v>
                </c:pt>
                <c:pt idx="51">
                  <c:v>0.56166452185516924</c:v>
                </c:pt>
                <c:pt idx="52">
                  <c:v>0.45964867568914258</c:v>
                </c:pt>
                <c:pt idx="53">
                  <c:v>0.40342623212467466</c:v>
                </c:pt>
                <c:pt idx="54">
                  <c:v>0.4503846252122734</c:v>
                </c:pt>
                <c:pt idx="55">
                  <c:v>0.54727996563436976</c:v>
                </c:pt>
                <c:pt idx="56">
                  <c:v>0.56653445034687566</c:v>
                </c:pt>
                <c:pt idx="57">
                  <c:v>0.52790025298525156</c:v>
                </c:pt>
                <c:pt idx="58">
                  <c:v>0.51929144600096222</c:v>
                </c:pt>
                <c:pt idx="59">
                  <c:v>0.47941926058218798</c:v>
                </c:pt>
                <c:pt idx="60">
                  <c:v>0.50413963285290575</c:v>
                </c:pt>
                <c:pt idx="61">
                  <c:v>0.5605121766435146</c:v>
                </c:pt>
                <c:pt idx="62">
                  <c:v>0.56383340807850235</c:v>
                </c:pt>
                <c:pt idx="63">
                  <c:v>0.5760120354406213</c:v>
                </c:pt>
                <c:pt idx="64">
                  <c:v>0.61749496683172977</c:v>
                </c:pt>
                <c:pt idx="65">
                  <c:v>0.50860081843892946</c:v>
                </c:pt>
                <c:pt idx="66">
                  <c:v>0.53543750349010177</c:v>
                </c:pt>
                <c:pt idx="67">
                  <c:v>0.42305362925607209</c:v>
                </c:pt>
                <c:pt idx="68">
                  <c:v>0.44167292972490935</c:v>
                </c:pt>
                <c:pt idx="69">
                  <c:v>0.59836070071571601</c:v>
                </c:pt>
                <c:pt idx="70">
                  <c:v>0.56445413933887545</c:v>
                </c:pt>
                <c:pt idx="71">
                  <c:v>0.58532984087104989</c:v>
                </c:pt>
                <c:pt idx="72">
                  <c:v>0.46356351050726052</c:v>
                </c:pt>
                <c:pt idx="73">
                  <c:v>0.49390004159024137</c:v>
                </c:pt>
                <c:pt idx="74">
                  <c:v>0.44986211537006093</c:v>
                </c:pt>
                <c:pt idx="75">
                  <c:v>0.78082198059104457</c:v>
                </c:pt>
                <c:pt idx="76">
                  <c:v>0.76086986707321225</c:v>
                </c:pt>
                <c:pt idx="77">
                  <c:v>0.67002206648915441</c:v>
                </c:pt>
                <c:pt idx="78">
                  <c:v>0.50124428404606858</c:v>
                </c:pt>
                <c:pt idx="79">
                  <c:v>0.35064037635380813</c:v>
                </c:pt>
                <c:pt idx="80">
                  <c:v>0.40078070893293272</c:v>
                </c:pt>
                <c:pt idx="81">
                  <c:v>0.56135819496656125</c:v>
                </c:pt>
                <c:pt idx="82">
                  <c:v>0.62441058145530504</c:v>
                </c:pt>
                <c:pt idx="83">
                  <c:v>0.49051734696268345</c:v>
                </c:pt>
                <c:pt idx="84">
                  <c:v>0.50332928333858884</c:v>
                </c:pt>
                <c:pt idx="85">
                  <c:v>0.61839068466395397</c:v>
                </c:pt>
                <c:pt idx="86">
                  <c:v>0.46570357072821306</c:v>
                </c:pt>
                <c:pt idx="87">
                  <c:v>0.51459432739333499</c:v>
                </c:pt>
                <c:pt idx="88">
                  <c:v>0.56405655632141394</c:v>
                </c:pt>
                <c:pt idx="89">
                  <c:v>0.52749450727199132</c:v>
                </c:pt>
                <c:pt idx="90">
                  <c:v>0.61746522628053191</c:v>
                </c:pt>
                <c:pt idx="91">
                  <c:v>0.51285614997865347</c:v>
                </c:pt>
                <c:pt idx="92">
                  <c:v>0.50022044938597565</c:v>
                </c:pt>
                <c:pt idx="93">
                  <c:v>0.55358714484948979</c:v>
                </c:pt>
                <c:pt idx="94">
                  <c:v>0.52092559771759117</c:v>
                </c:pt>
                <c:pt idx="95">
                  <c:v>0.71848306107920412</c:v>
                </c:pt>
                <c:pt idx="96">
                  <c:v>0.71398238362676314</c:v>
                </c:pt>
                <c:pt idx="97">
                  <c:v>0.60180799388066064</c:v>
                </c:pt>
                <c:pt idx="98">
                  <c:v>0.47063826085928867</c:v>
                </c:pt>
                <c:pt idx="99">
                  <c:v>0.52044993021664787</c:v>
                </c:pt>
                <c:pt idx="100">
                  <c:v>0.58101599706748575</c:v>
                </c:pt>
                <c:pt idx="101">
                  <c:v>0.61511803094968165</c:v>
                </c:pt>
                <c:pt idx="102">
                  <c:v>0.67582841898313339</c:v>
                </c:pt>
                <c:pt idx="103">
                  <c:v>0.6790712827554134</c:v>
                </c:pt>
                <c:pt idx="104">
                  <c:v>0.66757325068589723</c:v>
                </c:pt>
                <c:pt idx="105">
                  <c:v>0.50881015034739019</c:v>
                </c:pt>
                <c:pt idx="106">
                  <c:v>0.53409545164566119</c:v>
                </c:pt>
                <c:pt idx="107">
                  <c:v>0.53569909133192273</c:v>
                </c:pt>
                <c:pt idx="108">
                  <c:v>0.58968943340888913</c:v>
                </c:pt>
                <c:pt idx="109">
                  <c:v>0.70693141849085583</c:v>
                </c:pt>
                <c:pt idx="110">
                  <c:v>0.66397229497791921</c:v>
                </c:pt>
                <c:pt idx="111">
                  <c:v>0.7384162248464925</c:v>
                </c:pt>
                <c:pt idx="112">
                  <c:v>0.68123997897990907</c:v>
                </c:pt>
                <c:pt idx="113">
                  <c:v>0.56848069644766119</c:v>
                </c:pt>
                <c:pt idx="114">
                  <c:v>0.5798834708075975</c:v>
                </c:pt>
                <c:pt idx="115">
                  <c:v>0.67567899198651793</c:v>
                </c:pt>
                <c:pt idx="116">
                  <c:v>0.56319703395717968</c:v>
                </c:pt>
                <c:pt idx="117">
                  <c:v>0.70528522188028953</c:v>
                </c:pt>
                <c:pt idx="118">
                  <c:v>0.66467935832191849</c:v>
                </c:pt>
                <c:pt idx="119">
                  <c:v>0.6877573007152985</c:v>
                </c:pt>
                <c:pt idx="120">
                  <c:v>0.67104136701347361</c:v>
                </c:pt>
                <c:pt idx="121">
                  <c:v>0.78626456876193263</c:v>
                </c:pt>
                <c:pt idx="122">
                  <c:v>0.74041113607926601</c:v>
                </c:pt>
                <c:pt idx="123">
                  <c:v>0.66962688169148299</c:v>
                </c:pt>
                <c:pt idx="124">
                  <c:v>0.6568627633435371</c:v>
                </c:pt>
                <c:pt idx="125">
                  <c:v>0.67423074997125099</c:v>
                </c:pt>
                <c:pt idx="126">
                  <c:v>0.51890369473269415</c:v>
                </c:pt>
                <c:pt idx="127">
                  <c:v>0.61997834050865142</c:v>
                </c:pt>
                <c:pt idx="128">
                  <c:v>0.59154249370129863</c:v>
                </c:pt>
                <c:pt idx="129">
                  <c:v>0.6365501552695777</c:v>
                </c:pt>
                <c:pt idx="130">
                  <c:v>0.64658386435358994</c:v>
                </c:pt>
                <c:pt idx="131">
                  <c:v>0.77669831670754053</c:v>
                </c:pt>
                <c:pt idx="132">
                  <c:v>0.63048231323993575</c:v>
                </c:pt>
                <c:pt idx="133">
                  <c:v>0.57920008029140901</c:v>
                </c:pt>
                <c:pt idx="134">
                  <c:v>0.59691623257510484</c:v>
                </c:pt>
                <c:pt idx="135">
                  <c:v>0.59842230296221177</c:v>
                </c:pt>
                <c:pt idx="136">
                  <c:v>0.60319452314087263</c:v>
                </c:pt>
                <c:pt idx="137">
                  <c:v>0.74507697067956014</c:v>
                </c:pt>
                <c:pt idx="138">
                  <c:v>0.71302157894904661</c:v>
                </c:pt>
                <c:pt idx="139">
                  <c:v>0.73461295716420383</c:v>
                </c:pt>
                <c:pt idx="140">
                  <c:v>0.61028108645139911</c:v>
                </c:pt>
                <c:pt idx="141">
                  <c:v>0.59711893281950201</c:v>
                </c:pt>
                <c:pt idx="142">
                  <c:v>0.54056799911346642</c:v>
                </c:pt>
                <c:pt idx="143">
                  <c:v>0.52553360209506439</c:v>
                </c:pt>
                <c:pt idx="144">
                  <c:v>0.65322415126823419</c:v>
                </c:pt>
                <c:pt idx="145">
                  <c:v>0.60164491948455978</c:v>
                </c:pt>
                <c:pt idx="146">
                  <c:v>0.78489312839122205</c:v>
                </c:pt>
                <c:pt idx="147">
                  <c:v>0.75564322361311087</c:v>
                </c:pt>
                <c:pt idx="148">
                  <c:v>0.75131237385689253</c:v>
                </c:pt>
                <c:pt idx="149">
                  <c:v>0.74887658795055412</c:v>
                </c:pt>
                <c:pt idx="150">
                  <c:v>0.62452365477729099</c:v>
                </c:pt>
                <c:pt idx="151">
                  <c:v>0.52770011098824943</c:v>
                </c:pt>
                <c:pt idx="152">
                  <c:v>0.48003872157703326</c:v>
                </c:pt>
                <c:pt idx="153">
                  <c:v>0.57040335408283493</c:v>
                </c:pt>
                <c:pt idx="154">
                  <c:v>0.94419414777924171</c:v>
                </c:pt>
                <c:pt idx="155">
                  <c:v>0.82288134998525875</c:v>
                </c:pt>
                <c:pt idx="156">
                  <c:v>0.92645897115253117</c:v>
                </c:pt>
                <c:pt idx="157">
                  <c:v>0.70554983225583734</c:v>
                </c:pt>
                <c:pt idx="158">
                  <c:v>0.43296084563896597</c:v>
                </c:pt>
                <c:pt idx="159">
                  <c:v>0.51989681053246273</c:v>
                </c:pt>
                <c:pt idx="160">
                  <c:v>0.64387476274139344</c:v>
                </c:pt>
                <c:pt idx="161">
                  <c:v>0.89067161810126816</c:v>
                </c:pt>
                <c:pt idx="162">
                  <c:v>0.91957304459074862</c:v>
                </c:pt>
                <c:pt idx="163">
                  <c:v>0.84958469520273439</c:v>
                </c:pt>
                <c:pt idx="164">
                  <c:v>0.72219344965290488</c:v>
                </c:pt>
                <c:pt idx="165">
                  <c:v>0.74142034043973937</c:v>
                </c:pt>
                <c:pt idx="166">
                  <c:v>0.54661922149820441</c:v>
                </c:pt>
                <c:pt idx="167">
                  <c:v>0.60623389490110935</c:v>
                </c:pt>
                <c:pt idx="168">
                  <c:v>0.66767337181019859</c:v>
                </c:pt>
                <c:pt idx="169">
                  <c:v>0.61860881971413295</c:v>
                </c:pt>
                <c:pt idx="170">
                  <c:v>0.64255880503149032</c:v>
                </c:pt>
                <c:pt idx="171">
                  <c:v>0.66036815717838504</c:v>
                </c:pt>
                <c:pt idx="172">
                  <c:v>0.79584426564797317</c:v>
                </c:pt>
                <c:pt idx="173">
                  <c:v>0.75457284931466195</c:v>
                </c:pt>
                <c:pt idx="174">
                  <c:v>0.74685384231842578</c:v>
                </c:pt>
                <c:pt idx="175">
                  <c:v>0.63592195870688051</c:v>
                </c:pt>
                <c:pt idx="176">
                  <c:v>0.72131575358797873</c:v>
                </c:pt>
                <c:pt idx="177">
                  <c:v>0.5590553690685619</c:v>
                </c:pt>
                <c:pt idx="178">
                  <c:v>0.76331023526037456</c:v>
                </c:pt>
                <c:pt idx="179">
                  <c:v>0.76639980890135617</c:v>
                </c:pt>
                <c:pt idx="180">
                  <c:v>0.7952881105989279</c:v>
                </c:pt>
                <c:pt idx="181">
                  <c:v>0.84628208837675012</c:v>
                </c:pt>
                <c:pt idx="182">
                  <c:v>0.77008018977740744</c:v>
                </c:pt>
                <c:pt idx="183">
                  <c:v>0.7462431966492159</c:v>
                </c:pt>
                <c:pt idx="184">
                  <c:v>0.70084078807846006</c:v>
                </c:pt>
                <c:pt idx="185">
                  <c:v>0.7192406062000315</c:v>
                </c:pt>
                <c:pt idx="186">
                  <c:v>0.72920501912930258</c:v>
                </c:pt>
                <c:pt idx="187">
                  <c:v>0.81176720280717785</c:v>
                </c:pt>
                <c:pt idx="188">
                  <c:v>0.73173953326571739</c:v>
                </c:pt>
                <c:pt idx="189">
                  <c:v>0.72442409033467459</c:v>
                </c:pt>
                <c:pt idx="190">
                  <c:v>0.72574998323341067</c:v>
                </c:pt>
                <c:pt idx="191">
                  <c:v>0.80386837738616668</c:v>
                </c:pt>
                <c:pt idx="192">
                  <c:v>0.77042961729274284</c:v>
                </c:pt>
                <c:pt idx="193">
                  <c:v>0.7952823878133165</c:v>
                </c:pt>
                <c:pt idx="194">
                  <c:v>0.77293114463804014</c:v>
                </c:pt>
                <c:pt idx="195">
                  <c:v>0.73896259627985283</c:v>
                </c:pt>
                <c:pt idx="196">
                  <c:v>0.69791076632403659</c:v>
                </c:pt>
                <c:pt idx="197">
                  <c:v>0.63037656607345449</c:v>
                </c:pt>
                <c:pt idx="198">
                  <c:v>0.71240918917101614</c:v>
                </c:pt>
                <c:pt idx="199">
                  <c:v>0.82928898939291973</c:v>
                </c:pt>
                <c:pt idx="200">
                  <c:v>0.69336068456042443</c:v>
                </c:pt>
                <c:pt idx="201">
                  <c:v>0.67521076112944622</c:v>
                </c:pt>
                <c:pt idx="202">
                  <c:v>0.80720310505551207</c:v>
                </c:pt>
                <c:pt idx="203">
                  <c:v>0.78483688402240159</c:v>
                </c:pt>
                <c:pt idx="204">
                  <c:v>0.82074922335310552</c:v>
                </c:pt>
                <c:pt idx="205">
                  <c:v>0.82009865726101228</c:v>
                </c:pt>
                <c:pt idx="206">
                  <c:v>0.7125627989520843</c:v>
                </c:pt>
                <c:pt idx="207">
                  <c:v>0.6402557603140312</c:v>
                </c:pt>
                <c:pt idx="208">
                  <c:v>0.66354268532111937</c:v>
                </c:pt>
                <c:pt idx="209">
                  <c:v>0.58030546186121512</c:v>
                </c:pt>
                <c:pt idx="210">
                  <c:v>0.73167039497505815</c:v>
                </c:pt>
                <c:pt idx="211">
                  <c:v>0.79553601765685278</c:v>
                </c:pt>
                <c:pt idx="212">
                  <c:v>0.89664248436320015</c:v>
                </c:pt>
                <c:pt idx="213">
                  <c:v>0.86654160433788141</c:v>
                </c:pt>
                <c:pt idx="214">
                  <c:v>0.79903731527690525</c:v>
                </c:pt>
                <c:pt idx="215">
                  <c:v>0.87470197906266722</c:v>
                </c:pt>
                <c:pt idx="216">
                  <c:v>0.71555555037196228</c:v>
                </c:pt>
                <c:pt idx="217">
                  <c:v>0.69251497881793</c:v>
                </c:pt>
                <c:pt idx="218">
                  <c:v>0.75342496057716324</c:v>
                </c:pt>
                <c:pt idx="219">
                  <c:v>0.75131021284840549</c:v>
                </c:pt>
                <c:pt idx="220">
                  <c:v>0.71591720676885939</c:v>
                </c:pt>
                <c:pt idx="221">
                  <c:v>0.6522935485125263</c:v>
                </c:pt>
                <c:pt idx="222">
                  <c:v>0.63247176607000621</c:v>
                </c:pt>
                <c:pt idx="223">
                  <c:v>0.68633218137580276</c:v>
                </c:pt>
                <c:pt idx="224">
                  <c:v>0.74805535135094614</c:v>
                </c:pt>
                <c:pt idx="225">
                  <c:v>0.81537853260890136</c:v>
                </c:pt>
                <c:pt idx="226">
                  <c:v>0.82018847634504821</c:v>
                </c:pt>
                <c:pt idx="227">
                  <c:v>0.77043389099178328</c:v>
                </c:pt>
                <c:pt idx="228">
                  <c:v>0.72158756840632887</c:v>
                </c:pt>
                <c:pt idx="229">
                  <c:v>0.72618086650900382</c:v>
                </c:pt>
                <c:pt idx="230">
                  <c:v>0.71774535766560421</c:v>
                </c:pt>
                <c:pt idx="231">
                  <c:v>0.7353987433460426</c:v>
                </c:pt>
                <c:pt idx="232">
                  <c:v>0.64557714419350953</c:v>
                </c:pt>
                <c:pt idx="233">
                  <c:v>0.72832173407377254</c:v>
                </c:pt>
                <c:pt idx="234">
                  <c:v>0.75104976225733311</c:v>
                </c:pt>
                <c:pt idx="235">
                  <c:v>0.81236949760784249</c:v>
                </c:pt>
                <c:pt idx="236">
                  <c:v>0.70008519215961396</c:v>
                </c:pt>
                <c:pt idx="237">
                  <c:v>0.74993261097703567</c:v>
                </c:pt>
                <c:pt idx="238">
                  <c:v>0.7479181544906881</c:v>
                </c:pt>
                <c:pt idx="239">
                  <c:v>0.80873049807567898</c:v>
                </c:pt>
                <c:pt idx="240">
                  <c:v>0.76540050815320104</c:v>
                </c:pt>
                <c:pt idx="241">
                  <c:v>0.63794155735238511</c:v>
                </c:pt>
                <c:pt idx="242">
                  <c:v>0.65572094008102255</c:v>
                </c:pt>
                <c:pt idx="243">
                  <c:v>0.72209009390729995</c:v>
                </c:pt>
                <c:pt idx="244">
                  <c:v>0.70599554378690688</c:v>
                </c:pt>
                <c:pt idx="245">
                  <c:v>0.64939516803133968</c:v>
                </c:pt>
                <c:pt idx="246">
                  <c:v>0.66274778393990963</c:v>
                </c:pt>
                <c:pt idx="247">
                  <c:v>0.76505476642723547</c:v>
                </c:pt>
                <c:pt idx="248">
                  <c:v>0.71934077300133292</c:v>
                </c:pt>
                <c:pt idx="249">
                  <c:v>0.59727147911757106</c:v>
                </c:pt>
                <c:pt idx="250">
                  <c:v>0.6519107420995206</c:v>
                </c:pt>
                <c:pt idx="251">
                  <c:v>0.6142860083154793</c:v>
                </c:pt>
                <c:pt idx="252">
                  <c:v>0.63149141005065101</c:v>
                </c:pt>
                <c:pt idx="253">
                  <c:v>0.81935870667742916</c:v>
                </c:pt>
                <c:pt idx="254">
                  <c:v>0.69658426503094617</c:v>
                </c:pt>
                <c:pt idx="255">
                  <c:v>0.67970732818922652</c:v>
                </c:pt>
                <c:pt idx="256">
                  <c:v>0.8198468005949372</c:v>
                </c:pt>
                <c:pt idx="257">
                  <c:v>0.68682778541629597</c:v>
                </c:pt>
                <c:pt idx="258">
                  <c:v>0.79342737631225313</c:v>
                </c:pt>
                <c:pt idx="259">
                  <c:v>0.80991365106172708</c:v>
                </c:pt>
                <c:pt idx="260">
                  <c:v>0.75470824917207258</c:v>
                </c:pt>
                <c:pt idx="261">
                  <c:v>0.73365854119285712</c:v>
                </c:pt>
                <c:pt idx="262">
                  <c:v>0.88264324546537876</c:v>
                </c:pt>
                <c:pt idx="263">
                  <c:v>0.95583400801162166</c:v>
                </c:pt>
                <c:pt idx="264">
                  <c:v>0.89771617965689954</c:v>
                </c:pt>
                <c:pt idx="265">
                  <c:v>0.95603675476452998</c:v>
                </c:pt>
                <c:pt idx="266">
                  <c:v>0.883341950255777</c:v>
                </c:pt>
                <c:pt idx="267">
                  <c:v>0.91783428012842339</c:v>
                </c:pt>
                <c:pt idx="268">
                  <c:v>0.84449942262767785</c:v>
                </c:pt>
                <c:pt idx="269">
                  <c:v>0.84044137183956702</c:v>
                </c:pt>
                <c:pt idx="270">
                  <c:v>0.71897296648937215</c:v>
                </c:pt>
                <c:pt idx="271">
                  <c:v>0.68850421344312729</c:v>
                </c:pt>
                <c:pt idx="272">
                  <c:v>0.80508951254247973</c:v>
                </c:pt>
                <c:pt idx="273">
                  <c:v>0.78152825993289854</c:v>
                </c:pt>
                <c:pt idx="274">
                  <c:v>0.8433316038989479</c:v>
                </c:pt>
                <c:pt idx="275">
                  <c:v>0.84972475391890645</c:v>
                </c:pt>
                <c:pt idx="276">
                  <c:v>0.87560226732363322</c:v>
                </c:pt>
                <c:pt idx="277">
                  <c:v>0.83990640575973519</c:v>
                </c:pt>
                <c:pt idx="278">
                  <c:v>0.72575075896115337</c:v>
                </c:pt>
                <c:pt idx="279">
                  <c:v>0.7904062686069504</c:v>
                </c:pt>
                <c:pt idx="280">
                  <c:v>0.74689690411761489</c:v>
                </c:pt>
                <c:pt idx="281">
                  <c:v>0.74819335187532576</c:v>
                </c:pt>
                <c:pt idx="282">
                  <c:v>0.67715547518186681</c:v>
                </c:pt>
                <c:pt idx="283">
                  <c:v>0.83735576910449872</c:v>
                </c:pt>
                <c:pt idx="284">
                  <c:v>0.79844946577719411</c:v>
                </c:pt>
                <c:pt idx="285">
                  <c:v>0.86392411520212153</c:v>
                </c:pt>
                <c:pt idx="286">
                  <c:v>0.82026062893662399</c:v>
                </c:pt>
                <c:pt idx="287">
                  <c:v>0.88924567863072113</c:v>
                </c:pt>
                <c:pt idx="288">
                  <c:v>0.92121950046370704</c:v>
                </c:pt>
                <c:pt idx="289">
                  <c:v>0.78801183176514256</c:v>
                </c:pt>
                <c:pt idx="290">
                  <c:v>0.93467292030557447</c:v>
                </c:pt>
                <c:pt idx="291">
                  <c:v>0.79841771699959241</c:v>
                </c:pt>
                <c:pt idx="292">
                  <c:v>0.78834528436048967</c:v>
                </c:pt>
                <c:pt idx="293">
                  <c:v>0.89090745295043561</c:v>
                </c:pt>
                <c:pt idx="294">
                  <c:v>0.92271223102798583</c:v>
                </c:pt>
                <c:pt idx="295">
                  <c:v>1.1490201254210957</c:v>
                </c:pt>
                <c:pt idx="296">
                  <c:v>1.3197361457818499</c:v>
                </c:pt>
                <c:pt idx="297">
                  <c:v>1.2495321670762043</c:v>
                </c:pt>
                <c:pt idx="298">
                  <c:v>1.022310775662943</c:v>
                </c:pt>
                <c:pt idx="299">
                  <c:v>1.0519579289096279</c:v>
                </c:pt>
                <c:pt idx="300">
                  <c:v>1.224742927201947</c:v>
                </c:pt>
                <c:pt idx="301">
                  <c:v>1.1844625686190555</c:v>
                </c:pt>
                <c:pt idx="302">
                  <c:v>0.73551532636966099</c:v>
                </c:pt>
                <c:pt idx="303">
                  <c:v>0.56919895317808444</c:v>
                </c:pt>
                <c:pt idx="304">
                  <c:v>0.60710693754122247</c:v>
                </c:pt>
                <c:pt idx="305">
                  <c:v>1.0242082026349928</c:v>
                </c:pt>
                <c:pt idx="306">
                  <c:v>1.0373003564051824</c:v>
                </c:pt>
                <c:pt idx="307">
                  <c:v>1.0629391769756928</c:v>
                </c:pt>
                <c:pt idx="308">
                  <c:v>1.0291140317722001</c:v>
                </c:pt>
                <c:pt idx="309">
                  <c:v>0.66264680706228152</c:v>
                </c:pt>
                <c:pt idx="310">
                  <c:v>0.63662213432016346</c:v>
                </c:pt>
                <c:pt idx="311">
                  <c:v>0.77879385407818802</c:v>
                </c:pt>
                <c:pt idx="312">
                  <c:v>1.066898508166739</c:v>
                </c:pt>
                <c:pt idx="313">
                  <c:v>1.0973507073410715</c:v>
                </c:pt>
                <c:pt idx="314">
                  <c:v>1.1509766282081826</c:v>
                </c:pt>
                <c:pt idx="315">
                  <c:v>1.2291904610105207</c:v>
                </c:pt>
                <c:pt idx="316">
                  <c:v>1.0458010185387066</c:v>
                </c:pt>
                <c:pt idx="317">
                  <c:v>0.96135952579531625</c:v>
                </c:pt>
                <c:pt idx="318">
                  <c:v>0.95130631681135747</c:v>
                </c:pt>
                <c:pt idx="319">
                  <c:v>0.7650551578664907</c:v>
                </c:pt>
                <c:pt idx="320">
                  <c:v>0.74969522382210285</c:v>
                </c:pt>
                <c:pt idx="321">
                  <c:v>0.67451917482715817</c:v>
                </c:pt>
                <c:pt idx="322">
                  <c:v>0.77666819896258732</c:v>
                </c:pt>
                <c:pt idx="323">
                  <c:v>1.0787046923506063</c:v>
                </c:pt>
                <c:pt idx="324">
                  <c:v>1.0329707019886041</c:v>
                </c:pt>
                <c:pt idx="325">
                  <c:v>0.98558088776503883</c:v>
                </c:pt>
                <c:pt idx="326">
                  <c:v>0.83938776646128777</c:v>
                </c:pt>
                <c:pt idx="327">
                  <c:v>0.87707627287941303</c:v>
                </c:pt>
                <c:pt idx="328">
                  <c:v>0.70205219795093576</c:v>
                </c:pt>
                <c:pt idx="329">
                  <c:v>0.82850624586547961</c:v>
                </c:pt>
                <c:pt idx="330">
                  <c:v>0.88415170367605334</c:v>
                </c:pt>
                <c:pt idx="331">
                  <c:v>0.94108154312816739</c:v>
                </c:pt>
                <c:pt idx="332">
                  <c:v>1.0185292149175631</c:v>
                </c:pt>
                <c:pt idx="333">
                  <c:v>0.82170922568627447</c:v>
                </c:pt>
                <c:pt idx="334">
                  <c:v>0.83891914749034169</c:v>
                </c:pt>
                <c:pt idx="335">
                  <c:v>0.71728126187085339</c:v>
                </c:pt>
                <c:pt idx="336">
                  <c:v>0.89275649732659457</c:v>
                </c:pt>
                <c:pt idx="337">
                  <c:v>0.88373614517427346</c:v>
                </c:pt>
                <c:pt idx="338">
                  <c:v>0.79028131726842021</c:v>
                </c:pt>
                <c:pt idx="339">
                  <c:v>0.74083018952555468</c:v>
                </c:pt>
                <c:pt idx="340">
                  <c:v>0.78977286067692676</c:v>
                </c:pt>
                <c:pt idx="341">
                  <c:v>0.73469217872212789</c:v>
                </c:pt>
                <c:pt idx="342">
                  <c:v>0.79998079165163427</c:v>
                </c:pt>
                <c:pt idx="343">
                  <c:v>0.96264123839845561</c:v>
                </c:pt>
                <c:pt idx="344">
                  <c:v>0.91262855497196294</c:v>
                </c:pt>
                <c:pt idx="345">
                  <c:v>0.86515530558900267</c:v>
                </c:pt>
                <c:pt idx="346">
                  <c:v>0.84688029016768951</c:v>
                </c:pt>
                <c:pt idx="347">
                  <c:v>0.84965800048521034</c:v>
                </c:pt>
                <c:pt idx="348">
                  <c:v>0.81611063563004149</c:v>
                </c:pt>
                <c:pt idx="349">
                  <c:v>0.87971748396190608</c:v>
                </c:pt>
                <c:pt idx="350">
                  <c:v>0.89918128240537476</c:v>
                </c:pt>
                <c:pt idx="351">
                  <c:v>0.74488938231842883</c:v>
                </c:pt>
                <c:pt idx="352">
                  <c:v>0.79938811836203472</c:v>
                </c:pt>
                <c:pt idx="353">
                  <c:v>0.9706626594556258</c:v>
                </c:pt>
                <c:pt idx="354">
                  <c:v>0.93286622466331115</c:v>
                </c:pt>
                <c:pt idx="355">
                  <c:v>0.85732430636082957</c:v>
                </c:pt>
                <c:pt idx="356">
                  <c:v>1.0068735310153387</c:v>
                </c:pt>
                <c:pt idx="357">
                  <c:v>1.0380916087974945</c:v>
                </c:pt>
                <c:pt idx="358">
                  <c:v>1.0409800648165677</c:v>
                </c:pt>
                <c:pt idx="359">
                  <c:v>0.92941986924922726</c:v>
                </c:pt>
                <c:pt idx="360">
                  <c:v>0.90508130257653108</c:v>
                </c:pt>
                <c:pt idx="361">
                  <c:v>0.8716557438905056</c:v>
                </c:pt>
                <c:pt idx="362">
                  <c:v>0.92080881594038688</c:v>
                </c:pt>
                <c:pt idx="363">
                  <c:v>0.98490004428633893</c:v>
                </c:pt>
                <c:pt idx="364">
                  <c:v>0.94868943972598174</c:v>
                </c:pt>
                <c:pt idx="365">
                  <c:v>0.89885965664693446</c:v>
                </c:pt>
                <c:pt idx="366">
                  <c:v>0.88519928193349495</c:v>
                </c:pt>
                <c:pt idx="367">
                  <c:v>0.88307471879437538</c:v>
                </c:pt>
                <c:pt idx="368">
                  <c:v>0.84440626560399323</c:v>
                </c:pt>
                <c:pt idx="369">
                  <c:v>0.92008670922625735</c:v>
                </c:pt>
                <c:pt idx="370">
                  <c:v>1.0579417370170068</c:v>
                </c:pt>
                <c:pt idx="371">
                  <c:v>1.0303730999282277</c:v>
                </c:pt>
                <c:pt idx="372">
                  <c:v>1.0091072956339699</c:v>
                </c:pt>
                <c:pt idx="373">
                  <c:v>0.9074243965761799</c:v>
                </c:pt>
                <c:pt idx="374">
                  <c:v>0.91850116027565776</c:v>
                </c:pt>
                <c:pt idx="375">
                  <c:v>0.97806772626821448</c:v>
                </c:pt>
                <c:pt idx="376">
                  <c:v>0.97556072672550287</c:v>
                </c:pt>
                <c:pt idx="377">
                  <c:v>1.0328629940308129</c:v>
                </c:pt>
                <c:pt idx="378">
                  <c:v>0.96878021110303292</c:v>
                </c:pt>
                <c:pt idx="379">
                  <c:v>0.92869024556190449</c:v>
                </c:pt>
                <c:pt idx="380">
                  <c:v>1.0174561163899709</c:v>
                </c:pt>
                <c:pt idx="381">
                  <c:v>1.0056958450659068</c:v>
                </c:pt>
                <c:pt idx="382">
                  <c:v>1.079898335162971</c:v>
                </c:pt>
                <c:pt idx="383">
                  <c:v>1.1535219192162058</c:v>
                </c:pt>
                <c:pt idx="384">
                  <c:v>1.004876525337596</c:v>
                </c:pt>
                <c:pt idx="385">
                  <c:v>1.0076832005437275</c:v>
                </c:pt>
                <c:pt idx="386">
                  <c:v>0.93891801512588247</c:v>
                </c:pt>
                <c:pt idx="387">
                  <c:v>0.92660197351685336</c:v>
                </c:pt>
                <c:pt idx="388">
                  <c:v>0.83263447452866812</c:v>
                </c:pt>
                <c:pt idx="389">
                  <c:v>0.86451286108959968</c:v>
                </c:pt>
                <c:pt idx="390">
                  <c:v>0.77914848176159046</c:v>
                </c:pt>
                <c:pt idx="391">
                  <c:v>0.88104490153518622</c:v>
                </c:pt>
                <c:pt idx="392">
                  <c:v>0.83134020527410224</c:v>
                </c:pt>
                <c:pt idx="393">
                  <c:v>0.7615235531286344</c:v>
                </c:pt>
                <c:pt idx="394">
                  <c:v>0.95503440914244497</c:v>
                </c:pt>
                <c:pt idx="395">
                  <c:v>1.0047426236049437</c:v>
                </c:pt>
                <c:pt idx="396">
                  <c:v>0.89463672827326224</c:v>
                </c:pt>
                <c:pt idx="397">
                  <c:v>0.941390236432186</c:v>
                </c:pt>
                <c:pt idx="398">
                  <c:v>0.99203124664405729</c:v>
                </c:pt>
                <c:pt idx="399">
                  <c:v>1.0036174220159508</c:v>
                </c:pt>
                <c:pt idx="400">
                  <c:v>1.0686240832690086</c:v>
                </c:pt>
                <c:pt idx="401">
                  <c:v>1.034310929290392</c:v>
                </c:pt>
                <c:pt idx="402">
                  <c:v>1.1031704706260694</c:v>
                </c:pt>
                <c:pt idx="403">
                  <c:v>0.97434181992252056</c:v>
                </c:pt>
                <c:pt idx="404">
                  <c:v>0.98917764263304364</c:v>
                </c:pt>
                <c:pt idx="405">
                  <c:v>0.93444881427999904</c:v>
                </c:pt>
                <c:pt idx="406">
                  <c:v>0.88741327493100053</c:v>
                </c:pt>
                <c:pt idx="407">
                  <c:v>0.96329032963180261</c:v>
                </c:pt>
                <c:pt idx="408">
                  <c:v>0.88023423116322419</c:v>
                </c:pt>
                <c:pt idx="409">
                  <c:v>0.91128255240991507</c:v>
                </c:pt>
                <c:pt idx="410">
                  <c:v>0.94652309619867447</c:v>
                </c:pt>
                <c:pt idx="411">
                  <c:v>0.96932039480136312</c:v>
                </c:pt>
                <c:pt idx="412">
                  <c:v>1.0277575560567556</c:v>
                </c:pt>
                <c:pt idx="413">
                  <c:v>0.96796265006440774</c:v>
                </c:pt>
                <c:pt idx="414">
                  <c:v>0.98427974756470071</c:v>
                </c:pt>
                <c:pt idx="415">
                  <c:v>1.0765926769616476</c:v>
                </c:pt>
                <c:pt idx="416">
                  <c:v>1.0139863859655489</c:v>
                </c:pt>
                <c:pt idx="417">
                  <c:v>1.0562745482036726</c:v>
                </c:pt>
                <c:pt idx="418">
                  <c:v>0.92360157857743208</c:v>
                </c:pt>
                <c:pt idx="419">
                  <c:v>0.94575305156404932</c:v>
                </c:pt>
                <c:pt idx="420">
                  <c:v>0.80792535155272005</c:v>
                </c:pt>
                <c:pt idx="421">
                  <c:v>0.93018277207723987</c:v>
                </c:pt>
                <c:pt idx="422">
                  <c:v>1.0635102746564906</c:v>
                </c:pt>
                <c:pt idx="423">
                  <c:v>0.89432928899301589</c:v>
                </c:pt>
                <c:pt idx="424">
                  <c:v>0.90634801789863506</c:v>
                </c:pt>
                <c:pt idx="425">
                  <c:v>0.98897823375922833</c:v>
                </c:pt>
                <c:pt idx="426">
                  <c:v>1.021055521079832</c:v>
                </c:pt>
                <c:pt idx="427">
                  <c:v>1.0029458659499442</c:v>
                </c:pt>
                <c:pt idx="428">
                  <c:v>0.89184712943320332</c:v>
                </c:pt>
                <c:pt idx="429">
                  <c:v>0.902232028744135</c:v>
                </c:pt>
                <c:pt idx="430">
                  <c:v>1.0079024219843797</c:v>
                </c:pt>
                <c:pt idx="431">
                  <c:v>0.94227866369917157</c:v>
                </c:pt>
                <c:pt idx="432">
                  <c:v>0.96946291371708337</c:v>
                </c:pt>
                <c:pt idx="433">
                  <c:v>0.94277311789337392</c:v>
                </c:pt>
                <c:pt idx="434">
                  <c:v>0.88602869411169138</c:v>
                </c:pt>
                <c:pt idx="435">
                  <c:v>1.021849501394416</c:v>
                </c:pt>
                <c:pt idx="436">
                  <c:v>1.1329348555892413</c:v>
                </c:pt>
                <c:pt idx="437">
                  <c:v>1.1032485434499422</c:v>
                </c:pt>
                <c:pt idx="438">
                  <c:v>1.0726723165283854</c:v>
                </c:pt>
                <c:pt idx="439">
                  <c:v>0.97145571286103993</c:v>
                </c:pt>
                <c:pt idx="440">
                  <c:v>0.88584857715566367</c:v>
                </c:pt>
                <c:pt idx="441">
                  <c:v>0.96705864610446735</c:v>
                </c:pt>
                <c:pt idx="442">
                  <c:v>0.96158053360696227</c:v>
                </c:pt>
                <c:pt idx="443">
                  <c:v>0.9181517791521645</c:v>
                </c:pt>
                <c:pt idx="444">
                  <c:v>0.84877722276847467</c:v>
                </c:pt>
                <c:pt idx="445">
                  <c:v>0.95680155760074348</c:v>
                </c:pt>
                <c:pt idx="446">
                  <c:v>1.0506532148589658</c:v>
                </c:pt>
                <c:pt idx="447">
                  <c:v>1.0410568878522619</c:v>
                </c:pt>
                <c:pt idx="448">
                  <c:v>0.96949011100325766</c:v>
                </c:pt>
                <c:pt idx="449">
                  <c:v>1.0019293968195504</c:v>
                </c:pt>
                <c:pt idx="450">
                  <c:v>0.97153269480124593</c:v>
                </c:pt>
                <c:pt idx="451">
                  <c:v>1.0006175936646895</c:v>
                </c:pt>
                <c:pt idx="452">
                  <c:v>0.93683849466512603</c:v>
                </c:pt>
                <c:pt idx="453">
                  <c:v>0.89343956154552451</c:v>
                </c:pt>
                <c:pt idx="454">
                  <c:v>1.0606233833701662</c:v>
                </c:pt>
                <c:pt idx="455">
                  <c:v>0.97671416617778473</c:v>
                </c:pt>
                <c:pt idx="456">
                  <c:v>0.98427382455476209</c:v>
                </c:pt>
                <c:pt idx="457">
                  <c:v>0.96905270010521793</c:v>
                </c:pt>
                <c:pt idx="458">
                  <c:v>0.94936183283069109</c:v>
                </c:pt>
                <c:pt idx="459">
                  <c:v>0.95042078708822508</c:v>
                </c:pt>
                <c:pt idx="460">
                  <c:v>0.94518606873854449</c:v>
                </c:pt>
                <c:pt idx="461">
                  <c:v>0.98298580361748866</c:v>
                </c:pt>
                <c:pt idx="462">
                  <c:v>0.92555671826599539</c:v>
                </c:pt>
                <c:pt idx="463">
                  <c:v>0.8498804922084523</c:v>
                </c:pt>
                <c:pt idx="464">
                  <c:v>0.9733322467634562</c:v>
                </c:pt>
                <c:pt idx="465">
                  <c:v>0.98081112213563804</c:v>
                </c:pt>
                <c:pt idx="466">
                  <c:v>0.98022215250197609</c:v>
                </c:pt>
                <c:pt idx="467">
                  <c:v>1.0777578586075325</c:v>
                </c:pt>
                <c:pt idx="468">
                  <c:v>1.009999937986181</c:v>
                </c:pt>
                <c:pt idx="469">
                  <c:v>1.0673190200202705</c:v>
                </c:pt>
                <c:pt idx="470">
                  <c:v>1.0371455778988812</c:v>
                </c:pt>
                <c:pt idx="471">
                  <c:v>1.0518247084540064</c:v>
                </c:pt>
                <c:pt idx="472">
                  <c:v>0.97003430544267333</c:v>
                </c:pt>
                <c:pt idx="473">
                  <c:v>0.91097896804092682</c:v>
                </c:pt>
                <c:pt idx="474">
                  <c:v>1.0566454576772626</c:v>
                </c:pt>
                <c:pt idx="475">
                  <c:v>1.1236904585631566</c:v>
                </c:pt>
                <c:pt idx="476">
                  <c:v>1.0776827870197911</c:v>
                </c:pt>
                <c:pt idx="477">
                  <c:v>1.0945998345318875</c:v>
                </c:pt>
                <c:pt idx="478">
                  <c:v>0.98543477715254524</c:v>
                </c:pt>
                <c:pt idx="479">
                  <c:v>0.98485402089650376</c:v>
                </c:pt>
                <c:pt idx="480">
                  <c:v>1.0151169833545963</c:v>
                </c:pt>
                <c:pt idx="481">
                  <c:v>1.0078997835678059</c:v>
                </c:pt>
                <c:pt idx="482">
                  <c:v>1.0154601910661341</c:v>
                </c:pt>
                <c:pt idx="483">
                  <c:v>0.98566087877158715</c:v>
                </c:pt>
                <c:pt idx="484">
                  <c:v>1.0125474279027791</c:v>
                </c:pt>
                <c:pt idx="485">
                  <c:v>1.0936443398247602</c:v>
                </c:pt>
                <c:pt idx="486">
                  <c:v>1.0128218707851275</c:v>
                </c:pt>
                <c:pt idx="487">
                  <c:v>1.0675581978336945</c:v>
                </c:pt>
                <c:pt idx="488">
                  <c:v>1.1271290528609386</c:v>
                </c:pt>
                <c:pt idx="489">
                  <c:v>1.0590860439877638</c:v>
                </c:pt>
                <c:pt idx="490">
                  <c:v>1.1018870328944053</c:v>
                </c:pt>
                <c:pt idx="491">
                  <c:v>1.0473745970730641</c:v>
                </c:pt>
                <c:pt idx="492">
                  <c:v>1.0135681873418949</c:v>
                </c:pt>
                <c:pt idx="493">
                  <c:v>0.94998729350400846</c:v>
                </c:pt>
                <c:pt idx="494">
                  <c:v>0.9788820981621047</c:v>
                </c:pt>
                <c:pt idx="495">
                  <c:v>1.0101608105047384</c:v>
                </c:pt>
                <c:pt idx="496">
                  <c:v>1.059172864421541</c:v>
                </c:pt>
                <c:pt idx="497">
                  <c:v>1.0316953145207901</c:v>
                </c:pt>
                <c:pt idx="498">
                  <c:v>1.0764806723806686</c:v>
                </c:pt>
                <c:pt idx="499">
                  <c:v>1.070546826598469</c:v>
                </c:pt>
                <c:pt idx="500">
                  <c:v>1.0005084628679355</c:v>
                </c:pt>
                <c:pt idx="501">
                  <c:v>1.1073058789054036</c:v>
                </c:pt>
                <c:pt idx="502">
                  <c:v>1.0716862468310653</c:v>
                </c:pt>
                <c:pt idx="503">
                  <c:v>1.1252190307538665</c:v>
                </c:pt>
                <c:pt idx="504">
                  <c:v>1.1553342378456599</c:v>
                </c:pt>
                <c:pt idx="505">
                  <c:v>1.1543441883230026</c:v>
                </c:pt>
                <c:pt idx="506">
                  <c:v>1.0924619560538626</c:v>
                </c:pt>
                <c:pt idx="507">
                  <c:v>1.0425692280606638</c:v>
                </c:pt>
                <c:pt idx="508">
                  <c:v>1.0353114558349015</c:v>
                </c:pt>
                <c:pt idx="509">
                  <c:v>1.0987975606837943</c:v>
                </c:pt>
                <c:pt idx="510">
                  <c:v>1.1208553120926052</c:v>
                </c:pt>
                <c:pt idx="511">
                  <c:v>1.0901944953817249</c:v>
                </c:pt>
                <c:pt idx="512">
                  <c:v>1.1262356464723371</c:v>
                </c:pt>
                <c:pt idx="513">
                  <c:v>1.1094079109376407</c:v>
                </c:pt>
                <c:pt idx="514">
                  <c:v>1.0980941913644926</c:v>
                </c:pt>
                <c:pt idx="515">
                  <c:v>1.1379149948233915</c:v>
                </c:pt>
                <c:pt idx="516">
                  <c:v>1.1736599273496564</c:v>
                </c:pt>
                <c:pt idx="517">
                  <c:v>1.1059473154992985</c:v>
                </c:pt>
                <c:pt idx="518">
                  <c:v>1.1085979984315424</c:v>
                </c:pt>
                <c:pt idx="519">
                  <c:v>1.0322242683627101</c:v>
                </c:pt>
                <c:pt idx="520">
                  <c:v>1.0863172701420378</c:v>
                </c:pt>
                <c:pt idx="521">
                  <c:v>1.157878555183375</c:v>
                </c:pt>
                <c:pt idx="522">
                  <c:v>1.1263313410784099</c:v>
                </c:pt>
                <c:pt idx="523">
                  <c:v>1.0720825173825708</c:v>
                </c:pt>
                <c:pt idx="524">
                  <c:v>1.0630118782986151</c:v>
                </c:pt>
                <c:pt idx="525">
                  <c:v>1.0756421768019129</c:v>
                </c:pt>
                <c:pt idx="526">
                  <c:v>1.0935094418552374</c:v>
                </c:pt>
                <c:pt idx="527">
                  <c:v>1.1578833146896217</c:v>
                </c:pt>
                <c:pt idx="528">
                  <c:v>1.0817159560306511</c:v>
                </c:pt>
                <c:pt idx="529">
                  <c:v>1.023763129281255</c:v>
                </c:pt>
                <c:pt idx="530">
                  <c:v>0.96764557621452463</c:v>
                </c:pt>
                <c:pt idx="531">
                  <c:v>0.94643612510403852</c:v>
                </c:pt>
                <c:pt idx="532">
                  <c:v>1.0252611690834514</c:v>
                </c:pt>
                <c:pt idx="533">
                  <c:v>1.065045218783127</c:v>
                </c:pt>
                <c:pt idx="534">
                  <c:v>1.1063607402862181</c:v>
                </c:pt>
                <c:pt idx="535">
                  <c:v>1.1692331376393299</c:v>
                </c:pt>
                <c:pt idx="536">
                  <c:v>1.1774164356956831</c:v>
                </c:pt>
                <c:pt idx="537">
                  <c:v>1.1691013329135098</c:v>
                </c:pt>
                <c:pt idx="538">
                  <c:v>1.1554708719531455</c:v>
                </c:pt>
                <c:pt idx="539">
                  <c:v>1.1004235988790927</c:v>
                </c:pt>
                <c:pt idx="540">
                  <c:v>1.0712089723509923</c:v>
                </c:pt>
                <c:pt idx="541">
                  <c:v>0.9778295968639461</c:v>
                </c:pt>
                <c:pt idx="542">
                  <c:v>1.0584474692520103</c:v>
                </c:pt>
                <c:pt idx="543">
                  <c:v>1.1144979269512807</c:v>
                </c:pt>
                <c:pt idx="544">
                  <c:v>1.1222861689017773</c:v>
                </c:pt>
                <c:pt idx="545">
                  <c:v>1.0958962361839559</c:v>
                </c:pt>
                <c:pt idx="546">
                  <c:v>1.1154861188339837</c:v>
                </c:pt>
                <c:pt idx="547">
                  <c:v>1.1424257634782307</c:v>
                </c:pt>
                <c:pt idx="548">
                  <c:v>1.0413827617313594</c:v>
                </c:pt>
                <c:pt idx="549">
                  <c:v>1.1495559528583903</c:v>
                </c:pt>
                <c:pt idx="550">
                  <c:v>1.0576134690197496</c:v>
                </c:pt>
                <c:pt idx="551">
                  <c:v>1.1030475392757735</c:v>
                </c:pt>
                <c:pt idx="552">
                  <c:v>1.1469904149819248</c:v>
                </c:pt>
                <c:pt idx="553">
                  <c:v>1.1443476712593077</c:v>
                </c:pt>
                <c:pt idx="554">
                  <c:v>1.2485466235890885</c:v>
                </c:pt>
                <c:pt idx="555">
                  <c:v>1.2224802244408413</c:v>
                </c:pt>
                <c:pt idx="556">
                  <c:v>1.1191511824513904</c:v>
                </c:pt>
                <c:pt idx="557">
                  <c:v>1.0766719861941072</c:v>
                </c:pt>
                <c:pt idx="558">
                  <c:v>1.079238213118602</c:v>
                </c:pt>
                <c:pt idx="559">
                  <c:v>1.0999853544259344</c:v>
                </c:pt>
                <c:pt idx="560">
                  <c:v>1.1645998073414858</c:v>
                </c:pt>
                <c:pt idx="561">
                  <c:v>1.252717341485414</c:v>
                </c:pt>
                <c:pt idx="562">
                  <c:v>1.1176575067669756</c:v>
                </c:pt>
                <c:pt idx="563">
                  <c:v>1.0934693292047359</c:v>
                </c:pt>
                <c:pt idx="564">
                  <c:v>1.1348275755052928</c:v>
                </c:pt>
                <c:pt idx="565">
                  <c:v>1.1288523098268213</c:v>
                </c:pt>
                <c:pt idx="566">
                  <c:v>1.16449322174904</c:v>
                </c:pt>
                <c:pt idx="567">
                  <c:v>1.158298628437888</c:v>
                </c:pt>
                <c:pt idx="568">
                  <c:v>1.1486774502525021</c:v>
                </c:pt>
                <c:pt idx="569">
                  <c:v>1.1357400463623197</c:v>
                </c:pt>
                <c:pt idx="570">
                  <c:v>1.0881176207039223</c:v>
                </c:pt>
                <c:pt idx="571">
                  <c:v>1.1188653035942144</c:v>
                </c:pt>
                <c:pt idx="572">
                  <c:v>1.1680023449877015</c:v>
                </c:pt>
                <c:pt idx="573">
                  <c:v>1.0973357416499805</c:v>
                </c:pt>
                <c:pt idx="574">
                  <c:v>1.1697668433335102</c:v>
                </c:pt>
                <c:pt idx="575">
                  <c:v>1.0620021544295355</c:v>
                </c:pt>
                <c:pt idx="576">
                  <c:v>1.0597867917435246</c:v>
                </c:pt>
                <c:pt idx="577">
                  <c:v>1.2344107736053054</c:v>
                </c:pt>
                <c:pt idx="578">
                  <c:v>1.1983325589670493</c:v>
                </c:pt>
                <c:pt idx="579">
                  <c:v>1.2266857433494531</c:v>
                </c:pt>
                <c:pt idx="580">
                  <c:v>1.1488014018089039</c:v>
                </c:pt>
                <c:pt idx="581">
                  <c:v>1.1108798570420937</c:v>
                </c:pt>
                <c:pt idx="582">
                  <c:v>1.1267803122778821</c:v>
                </c:pt>
                <c:pt idx="583">
                  <c:v>1.0135458135796358</c:v>
                </c:pt>
                <c:pt idx="584">
                  <c:v>1.1087109239128363</c:v>
                </c:pt>
                <c:pt idx="585">
                  <c:v>1.1830245580858787</c:v>
                </c:pt>
                <c:pt idx="586">
                  <c:v>1.1456301000893159</c:v>
                </c:pt>
                <c:pt idx="587">
                  <c:v>1.1533438256996678</c:v>
                </c:pt>
                <c:pt idx="588">
                  <c:v>1.1909258559576823</c:v>
                </c:pt>
                <c:pt idx="589">
                  <c:v>1.0966925264861138</c:v>
                </c:pt>
                <c:pt idx="590">
                  <c:v>1.1962401511057481</c:v>
                </c:pt>
                <c:pt idx="591">
                  <c:v>1.0871628082000417</c:v>
                </c:pt>
                <c:pt idx="592">
                  <c:v>1.0880855083467522</c:v>
                </c:pt>
                <c:pt idx="593">
                  <c:v>1.1199012116443525</c:v>
                </c:pt>
                <c:pt idx="594">
                  <c:v>1.1629576761202682</c:v>
                </c:pt>
                <c:pt idx="595">
                  <c:v>1.0377512037799532</c:v>
                </c:pt>
                <c:pt idx="596">
                  <c:v>1.1375935798670289</c:v>
                </c:pt>
                <c:pt idx="597">
                  <c:v>1.1218463162161083</c:v>
                </c:pt>
                <c:pt idx="598">
                  <c:v>1.1528641530516563</c:v>
                </c:pt>
                <c:pt idx="599">
                  <c:v>1.1203096467981151</c:v>
                </c:pt>
                <c:pt idx="600">
                  <c:v>1.0872767191271686</c:v>
                </c:pt>
                <c:pt idx="601">
                  <c:v>1.1675094393493537</c:v>
                </c:pt>
                <c:pt idx="602">
                  <c:v>1.1131651047404283</c:v>
                </c:pt>
                <c:pt idx="603">
                  <c:v>1.0602181239271093</c:v>
                </c:pt>
                <c:pt idx="604">
                  <c:v>1.2470373045456129</c:v>
                </c:pt>
                <c:pt idx="605">
                  <c:v>1.1692761324269347</c:v>
                </c:pt>
                <c:pt idx="606">
                  <c:v>1.2320966741200383</c:v>
                </c:pt>
                <c:pt idx="607">
                  <c:v>1.184753724546199</c:v>
                </c:pt>
                <c:pt idx="608">
                  <c:v>1.1700459950059585</c:v>
                </c:pt>
                <c:pt idx="609">
                  <c:v>1.1572781521667526</c:v>
                </c:pt>
                <c:pt idx="610">
                  <c:v>1.1717555910782325</c:v>
                </c:pt>
                <c:pt idx="611">
                  <c:v>1.1674752373859003</c:v>
                </c:pt>
                <c:pt idx="612">
                  <c:v>1.1942355534855826</c:v>
                </c:pt>
                <c:pt idx="613">
                  <c:v>1.2471457207726162</c:v>
                </c:pt>
                <c:pt idx="614">
                  <c:v>1.178503863452298</c:v>
                </c:pt>
                <c:pt idx="615">
                  <c:v>1.0889779336576502</c:v>
                </c:pt>
                <c:pt idx="616">
                  <c:v>1.0589656850531155</c:v>
                </c:pt>
                <c:pt idx="617">
                  <c:v>1.1195321395809656</c:v>
                </c:pt>
                <c:pt idx="618">
                  <c:v>1.2188933320368434</c:v>
                </c:pt>
                <c:pt idx="619">
                  <c:v>1.2322708714182895</c:v>
                </c:pt>
                <c:pt idx="620">
                  <c:v>1.1768613100286487</c:v>
                </c:pt>
                <c:pt idx="621">
                  <c:v>1.1540753105843242</c:v>
                </c:pt>
                <c:pt idx="622">
                  <c:v>1.1785679055578695</c:v>
                </c:pt>
                <c:pt idx="623">
                  <c:v>1.2036125320750295</c:v>
                </c:pt>
                <c:pt idx="624">
                  <c:v>1.1616183325367975</c:v>
                </c:pt>
                <c:pt idx="625">
                  <c:v>1.233688511031344</c:v>
                </c:pt>
                <c:pt idx="626">
                  <c:v>1.2471682791411332</c:v>
                </c:pt>
                <c:pt idx="627">
                  <c:v>1.2334730689433164</c:v>
                </c:pt>
                <c:pt idx="628">
                  <c:v>1.2802406731486329</c:v>
                </c:pt>
                <c:pt idx="629">
                  <c:v>1.2368297032619773</c:v>
                </c:pt>
                <c:pt idx="630">
                  <c:v>1.2233241272763051</c:v>
                </c:pt>
                <c:pt idx="631">
                  <c:v>1.269514739549428</c:v>
                </c:pt>
                <c:pt idx="632">
                  <c:v>1.0983820892511011</c:v>
                </c:pt>
                <c:pt idx="633">
                  <c:v>1.0415819143269223</c:v>
                </c:pt>
                <c:pt idx="634">
                  <c:v>1.1615155986867884</c:v>
                </c:pt>
                <c:pt idx="635">
                  <c:v>1.1409907375754071</c:v>
                </c:pt>
                <c:pt idx="636">
                  <c:v>1.2356322682425316</c:v>
                </c:pt>
                <c:pt idx="637">
                  <c:v>1.3701151208368529</c:v>
                </c:pt>
                <c:pt idx="638">
                  <c:v>1.2624668049091292</c:v>
                </c:pt>
                <c:pt idx="639">
                  <c:v>1.2949065587854616</c:v>
                </c:pt>
                <c:pt idx="640">
                  <c:v>1.2279793051835435</c:v>
                </c:pt>
                <c:pt idx="641">
                  <c:v>1.1906129651782535</c:v>
                </c:pt>
                <c:pt idx="642">
                  <c:v>1.203431819025834</c:v>
                </c:pt>
                <c:pt idx="643">
                  <c:v>1.2646142729600791</c:v>
                </c:pt>
                <c:pt idx="644">
                  <c:v>1.3199220754158092</c:v>
                </c:pt>
                <c:pt idx="645">
                  <c:v>1.2808672438992186</c:v>
                </c:pt>
                <c:pt idx="646">
                  <c:v>1.3914628561325402</c:v>
                </c:pt>
                <c:pt idx="647">
                  <c:v>1.2476283094912144</c:v>
                </c:pt>
                <c:pt idx="648">
                  <c:v>1.1977006247137336</c:v>
                </c:pt>
                <c:pt idx="649">
                  <c:v>1.2385345538208323</c:v>
                </c:pt>
                <c:pt idx="650">
                  <c:v>1.2717961772529303</c:v>
                </c:pt>
                <c:pt idx="651">
                  <c:v>1.2242481742632116</c:v>
                </c:pt>
                <c:pt idx="652">
                  <c:v>1.3495390769721407</c:v>
                </c:pt>
                <c:pt idx="653">
                  <c:v>1.2777514157445733</c:v>
                </c:pt>
                <c:pt idx="654">
                  <c:v>1.3549770524912448</c:v>
                </c:pt>
                <c:pt idx="655">
                  <c:v>1.3777790604648015</c:v>
                </c:pt>
                <c:pt idx="656">
                  <c:v>1.2817519565588151</c:v>
                </c:pt>
                <c:pt idx="657">
                  <c:v>1.2751641896449806</c:v>
                </c:pt>
                <c:pt idx="658">
                  <c:v>1.2759288119417431</c:v>
                </c:pt>
                <c:pt idx="659">
                  <c:v>1.1924996466975013</c:v>
                </c:pt>
                <c:pt idx="660">
                  <c:v>1.2867161025323086</c:v>
                </c:pt>
                <c:pt idx="661">
                  <c:v>1.1368828610922319</c:v>
                </c:pt>
                <c:pt idx="662">
                  <c:v>1.174980006565876</c:v>
                </c:pt>
                <c:pt idx="663">
                  <c:v>1.1974926305817868</c:v>
                </c:pt>
                <c:pt idx="664">
                  <c:v>1.168441496495453</c:v>
                </c:pt>
                <c:pt idx="665">
                  <c:v>1.2161630022157042</c:v>
                </c:pt>
                <c:pt idx="666">
                  <c:v>1.1750211466291978</c:v>
                </c:pt>
                <c:pt idx="667">
                  <c:v>1.2316252610312395</c:v>
                </c:pt>
                <c:pt idx="668">
                  <c:v>1.2272242331806089</c:v>
                </c:pt>
                <c:pt idx="669">
                  <c:v>1.2142915663220029</c:v>
                </c:pt>
                <c:pt idx="670">
                  <c:v>1.2498021482214872</c:v>
                </c:pt>
                <c:pt idx="671">
                  <c:v>1.2158883927774637</c:v>
                </c:pt>
                <c:pt idx="672">
                  <c:v>1.228707314593559</c:v>
                </c:pt>
                <c:pt idx="673">
                  <c:v>1.2295082823419963</c:v>
                </c:pt>
                <c:pt idx="674">
                  <c:v>1.3130261020640606</c:v>
                </c:pt>
                <c:pt idx="675">
                  <c:v>1.2769533637112664</c:v>
                </c:pt>
                <c:pt idx="676">
                  <c:v>1.2198003601637375</c:v>
                </c:pt>
                <c:pt idx="677">
                  <c:v>1.2517820485090263</c:v>
                </c:pt>
                <c:pt idx="678">
                  <c:v>1.2578563080739662</c:v>
                </c:pt>
                <c:pt idx="679">
                  <c:v>1.3434928061207025</c:v>
                </c:pt>
                <c:pt idx="680">
                  <c:v>1.2771922320390205</c:v>
                </c:pt>
                <c:pt idx="681">
                  <c:v>1.2253528029738063</c:v>
                </c:pt>
                <c:pt idx="682">
                  <c:v>1.1745639136993771</c:v>
                </c:pt>
                <c:pt idx="683">
                  <c:v>1.2724287083496792</c:v>
                </c:pt>
                <c:pt idx="684">
                  <c:v>1.1616837335517469</c:v>
                </c:pt>
                <c:pt idx="685">
                  <c:v>1.2510802595298867</c:v>
                </c:pt>
                <c:pt idx="686">
                  <c:v>1.2730492952385613</c:v>
                </c:pt>
                <c:pt idx="687">
                  <c:v>1.2991141948479521</c:v>
                </c:pt>
                <c:pt idx="688">
                  <c:v>1.2429495714347889</c:v>
                </c:pt>
                <c:pt idx="689">
                  <c:v>1.3228571571295309</c:v>
                </c:pt>
                <c:pt idx="690">
                  <c:v>1.2654316119696836</c:v>
                </c:pt>
                <c:pt idx="691">
                  <c:v>1.2079144938839395</c:v>
                </c:pt>
                <c:pt idx="692">
                  <c:v>1.20540721823854</c:v>
                </c:pt>
                <c:pt idx="693">
                  <c:v>1.2749282017152439</c:v>
                </c:pt>
                <c:pt idx="694">
                  <c:v>1.2136530713401714</c:v>
                </c:pt>
                <c:pt idx="695">
                  <c:v>1.2432830743358536</c:v>
                </c:pt>
                <c:pt idx="696">
                  <c:v>1.3377641566001843</c:v>
                </c:pt>
                <c:pt idx="697">
                  <c:v>1.2551632200599359</c:v>
                </c:pt>
                <c:pt idx="698">
                  <c:v>1.2455707040153665</c:v>
                </c:pt>
                <c:pt idx="699">
                  <c:v>1.2498038524817896</c:v>
                </c:pt>
                <c:pt idx="700">
                  <c:v>1.3314338144278413</c:v>
                </c:pt>
                <c:pt idx="701">
                  <c:v>1.249586589643469</c:v>
                </c:pt>
                <c:pt idx="702">
                  <c:v>1.2854352945840521</c:v>
                </c:pt>
                <c:pt idx="703">
                  <c:v>1.3602460396645004</c:v>
                </c:pt>
                <c:pt idx="704">
                  <c:v>1.2622206350575025</c:v>
                </c:pt>
                <c:pt idx="705">
                  <c:v>1.2406173270468948</c:v>
                </c:pt>
                <c:pt idx="706">
                  <c:v>1.2145380037210785</c:v>
                </c:pt>
                <c:pt idx="707">
                  <c:v>1.2103916475396359</c:v>
                </c:pt>
                <c:pt idx="708">
                  <c:v>1.1566649738004233</c:v>
                </c:pt>
                <c:pt idx="709">
                  <c:v>1.2170269850213629</c:v>
                </c:pt>
                <c:pt idx="710">
                  <c:v>1.2953351406943687</c:v>
                </c:pt>
                <c:pt idx="711">
                  <c:v>1.2643599652823474</c:v>
                </c:pt>
                <c:pt idx="712">
                  <c:v>1.2260098038155112</c:v>
                </c:pt>
                <c:pt idx="713">
                  <c:v>1.360482324443373</c:v>
                </c:pt>
                <c:pt idx="714">
                  <c:v>1.2718560360300886</c:v>
                </c:pt>
                <c:pt idx="715">
                  <c:v>1.3988594681600555</c:v>
                </c:pt>
                <c:pt idx="716">
                  <c:v>1.5281874293325912</c:v>
                </c:pt>
                <c:pt idx="717">
                  <c:v>1.5378256589934027</c:v>
                </c:pt>
                <c:pt idx="718">
                  <c:v>1.3562097184789259</c:v>
                </c:pt>
                <c:pt idx="719">
                  <c:v>1.1294163369913095</c:v>
                </c:pt>
                <c:pt idx="720">
                  <c:v>1.1424299648837173</c:v>
                </c:pt>
                <c:pt idx="721">
                  <c:v>1.1869544620317622</c:v>
                </c:pt>
                <c:pt idx="722">
                  <c:v>1.2070978627113722</c:v>
                </c:pt>
                <c:pt idx="723">
                  <c:v>1.1358459391348286</c:v>
                </c:pt>
                <c:pt idx="724">
                  <c:v>1.2384764793809424</c:v>
                </c:pt>
                <c:pt idx="725">
                  <c:v>1.2785268340666547</c:v>
                </c:pt>
                <c:pt idx="726">
                  <c:v>1.2535120097571251</c:v>
                </c:pt>
                <c:pt idx="727">
                  <c:v>1.2275123040794353</c:v>
                </c:pt>
                <c:pt idx="728">
                  <c:v>1.2534002756440039</c:v>
                </c:pt>
                <c:pt idx="729">
                  <c:v>1.2558767442437759</c:v>
                </c:pt>
                <c:pt idx="730">
                  <c:v>1.3696978745821362</c:v>
                </c:pt>
                <c:pt idx="731">
                  <c:v>1.364710296926388</c:v>
                </c:pt>
                <c:pt idx="732">
                  <c:v>1.1923987343729916</c:v>
                </c:pt>
                <c:pt idx="733">
                  <c:v>1.2656906377261601</c:v>
                </c:pt>
                <c:pt idx="734">
                  <c:v>1.2664625353235224</c:v>
                </c:pt>
                <c:pt idx="735">
                  <c:v>1.3162435413822227</c:v>
                </c:pt>
                <c:pt idx="736">
                  <c:v>1.2611586018190921</c:v>
                </c:pt>
                <c:pt idx="737">
                  <c:v>1.2401198499733417</c:v>
                </c:pt>
                <c:pt idx="738">
                  <c:v>1.3330010439709183</c:v>
                </c:pt>
                <c:pt idx="739">
                  <c:v>1.2962123881544654</c:v>
                </c:pt>
                <c:pt idx="740">
                  <c:v>1.3057651552341139</c:v>
                </c:pt>
                <c:pt idx="741">
                  <c:v>1.2266618556776965</c:v>
                </c:pt>
                <c:pt idx="742">
                  <c:v>1.3636986490916141</c:v>
                </c:pt>
                <c:pt idx="743">
                  <c:v>1.3476968190253298</c:v>
                </c:pt>
                <c:pt idx="744">
                  <c:v>1.2191270110069934</c:v>
                </c:pt>
                <c:pt idx="745">
                  <c:v>1.2215538115725841</c:v>
                </c:pt>
                <c:pt idx="746">
                  <c:v>1.3629895212568046</c:v>
                </c:pt>
                <c:pt idx="747">
                  <c:v>1.3306828624953482</c:v>
                </c:pt>
                <c:pt idx="748">
                  <c:v>1.3296040840077921</c:v>
                </c:pt>
                <c:pt idx="749">
                  <c:v>1.2132359427240043</c:v>
                </c:pt>
                <c:pt idx="750">
                  <c:v>1.2666514279590242</c:v>
                </c:pt>
                <c:pt idx="751">
                  <c:v>1.2844457503622313</c:v>
                </c:pt>
                <c:pt idx="752">
                  <c:v>1.3344726391716357</c:v>
                </c:pt>
                <c:pt idx="753">
                  <c:v>1.3946487367619116</c:v>
                </c:pt>
                <c:pt idx="754">
                  <c:v>1.2952240627991385</c:v>
                </c:pt>
                <c:pt idx="755">
                  <c:v>1.2890702085151944</c:v>
                </c:pt>
                <c:pt idx="756">
                  <c:v>1.3337743028894569</c:v>
                </c:pt>
                <c:pt idx="757">
                  <c:v>1.3255492854689435</c:v>
                </c:pt>
                <c:pt idx="758">
                  <c:v>1.2312007798036886</c:v>
                </c:pt>
                <c:pt idx="759">
                  <c:v>1.2733297817459268</c:v>
                </c:pt>
                <c:pt idx="760">
                  <c:v>1.2928374572177699</c:v>
                </c:pt>
                <c:pt idx="761">
                  <c:v>1.3447539168521871</c:v>
                </c:pt>
                <c:pt idx="762">
                  <c:v>1.3842260570493288</c:v>
                </c:pt>
                <c:pt idx="763">
                  <c:v>1.2813224024143184</c:v>
                </c:pt>
                <c:pt idx="764">
                  <c:v>1.3932280019411865</c:v>
                </c:pt>
                <c:pt idx="765">
                  <c:v>1.3421760287941416</c:v>
                </c:pt>
                <c:pt idx="766">
                  <c:v>1.2484711017045373</c:v>
                </c:pt>
                <c:pt idx="767">
                  <c:v>1.2201983549527442</c:v>
                </c:pt>
                <c:pt idx="768">
                  <c:v>1.2566380567861839</c:v>
                </c:pt>
                <c:pt idx="769">
                  <c:v>1.2541246448133962</c:v>
                </c:pt>
                <c:pt idx="770">
                  <c:v>1.4053898048600806</c:v>
                </c:pt>
                <c:pt idx="771">
                  <c:v>1.3648849934695753</c:v>
                </c:pt>
                <c:pt idx="772">
                  <c:v>1.3260387221034957</c:v>
                </c:pt>
                <c:pt idx="773">
                  <c:v>1.288726737577476</c:v>
                </c:pt>
                <c:pt idx="774">
                  <c:v>1.3048676217258439</c:v>
                </c:pt>
                <c:pt idx="775">
                  <c:v>1.285146694207626</c:v>
                </c:pt>
                <c:pt idx="776">
                  <c:v>1.3325501139918245</c:v>
                </c:pt>
                <c:pt idx="777">
                  <c:v>1.2883150341044356</c:v>
                </c:pt>
                <c:pt idx="778">
                  <c:v>1.319976995816124</c:v>
                </c:pt>
                <c:pt idx="779">
                  <c:v>1.2565453470945445</c:v>
                </c:pt>
                <c:pt idx="780">
                  <c:v>1.3919273170188207</c:v>
                </c:pt>
                <c:pt idx="781">
                  <c:v>1.3433170261995873</c:v>
                </c:pt>
                <c:pt idx="782">
                  <c:v>1.3747813131640347</c:v>
                </c:pt>
                <c:pt idx="783">
                  <c:v>1.3028630079089054</c:v>
                </c:pt>
                <c:pt idx="784">
                  <c:v>1.3313178282783904</c:v>
                </c:pt>
                <c:pt idx="785">
                  <c:v>1.3479729330434103</c:v>
                </c:pt>
                <c:pt idx="786">
                  <c:v>1.3345093993588377</c:v>
                </c:pt>
                <c:pt idx="787">
                  <c:v>1.3494044706120587</c:v>
                </c:pt>
                <c:pt idx="788">
                  <c:v>1.3994955447776292</c:v>
                </c:pt>
                <c:pt idx="789">
                  <c:v>1.2851837907040888</c:v>
                </c:pt>
                <c:pt idx="790">
                  <c:v>1.2743119466852832</c:v>
                </c:pt>
                <c:pt idx="791">
                  <c:v>1.3172459638508489</c:v>
                </c:pt>
                <c:pt idx="792">
                  <c:v>1.3059912171486794</c:v>
                </c:pt>
                <c:pt idx="793">
                  <c:v>1.3187205146894747</c:v>
                </c:pt>
                <c:pt idx="794">
                  <c:v>1.2772837467886387</c:v>
                </c:pt>
                <c:pt idx="795">
                  <c:v>1.3358431350072626</c:v>
                </c:pt>
                <c:pt idx="796">
                  <c:v>1.2870588454561691</c:v>
                </c:pt>
                <c:pt idx="797">
                  <c:v>1.3114066719591044</c:v>
                </c:pt>
                <c:pt idx="798">
                  <c:v>1.384626507240694</c:v>
                </c:pt>
                <c:pt idx="799">
                  <c:v>1.3798261566500625</c:v>
                </c:pt>
                <c:pt idx="800">
                  <c:v>1.3517559591497268</c:v>
                </c:pt>
                <c:pt idx="801">
                  <c:v>1.3812231030409126</c:v>
                </c:pt>
                <c:pt idx="802">
                  <c:v>1.279731318160491</c:v>
                </c:pt>
                <c:pt idx="803">
                  <c:v>1.3717901263735282</c:v>
                </c:pt>
                <c:pt idx="804">
                  <c:v>1.3742897805472718</c:v>
                </c:pt>
                <c:pt idx="805">
                  <c:v>1.3482376293549341</c:v>
                </c:pt>
                <c:pt idx="806">
                  <c:v>1.4031737208492285</c:v>
                </c:pt>
                <c:pt idx="807">
                  <c:v>1.3391206672714928</c:v>
                </c:pt>
                <c:pt idx="808">
                  <c:v>1.2972369614087869</c:v>
                </c:pt>
                <c:pt idx="809">
                  <c:v>1.3284732713865741</c:v>
                </c:pt>
                <c:pt idx="810">
                  <c:v>1.2821656270510267</c:v>
                </c:pt>
                <c:pt idx="811">
                  <c:v>1.245882454843531</c:v>
                </c:pt>
                <c:pt idx="812">
                  <c:v>1.3204783233386244</c:v>
                </c:pt>
                <c:pt idx="813">
                  <c:v>1.3972311432546773</c:v>
                </c:pt>
                <c:pt idx="814">
                  <c:v>1.3083591986089118</c:v>
                </c:pt>
                <c:pt idx="815">
                  <c:v>1.2503991435310335</c:v>
                </c:pt>
                <c:pt idx="816">
                  <c:v>1.3615811098982473</c:v>
                </c:pt>
                <c:pt idx="817">
                  <c:v>1.3412808077241061</c:v>
                </c:pt>
                <c:pt idx="818">
                  <c:v>1.2291248455005734</c:v>
                </c:pt>
                <c:pt idx="819">
                  <c:v>1.4127326152176263</c:v>
                </c:pt>
                <c:pt idx="820">
                  <c:v>1.4152582243901137</c:v>
                </c:pt>
                <c:pt idx="821">
                  <c:v>1.3067361376613142</c:v>
                </c:pt>
                <c:pt idx="822">
                  <c:v>1.3192233137627363</c:v>
                </c:pt>
                <c:pt idx="823">
                  <c:v>1.2834938780157996</c:v>
                </c:pt>
                <c:pt idx="824">
                  <c:v>1.3073001496195737</c:v>
                </c:pt>
                <c:pt idx="825">
                  <c:v>1.2672494452879921</c:v>
                </c:pt>
                <c:pt idx="826">
                  <c:v>1.3222244780124006</c:v>
                </c:pt>
                <c:pt idx="827">
                  <c:v>1.2560406781770437</c:v>
                </c:pt>
                <c:pt idx="828">
                  <c:v>1.2840225930386697</c:v>
                </c:pt>
                <c:pt idx="829">
                  <c:v>1.4182171633205782</c:v>
                </c:pt>
                <c:pt idx="830">
                  <c:v>1.4151786518495353</c:v>
                </c:pt>
                <c:pt idx="831">
                  <c:v>1.3584162744478336</c:v>
                </c:pt>
                <c:pt idx="832">
                  <c:v>1.336701723168767</c:v>
                </c:pt>
                <c:pt idx="833">
                  <c:v>1.3105026959478312</c:v>
                </c:pt>
                <c:pt idx="834">
                  <c:v>1.2996885360493668</c:v>
                </c:pt>
                <c:pt idx="835">
                  <c:v>1.3302035169015465</c:v>
                </c:pt>
                <c:pt idx="836">
                  <c:v>1.3950683785542111</c:v>
                </c:pt>
                <c:pt idx="837">
                  <c:v>1.3776599846560829</c:v>
                </c:pt>
                <c:pt idx="838">
                  <c:v>1.4810386691632174</c:v>
                </c:pt>
                <c:pt idx="839">
                  <c:v>1.4836249647190125</c:v>
                </c:pt>
                <c:pt idx="840">
                  <c:v>1.3555441140978612</c:v>
                </c:pt>
                <c:pt idx="841">
                  <c:v>1.327505119368287</c:v>
                </c:pt>
                <c:pt idx="842">
                  <c:v>1.3200785183836419</c:v>
                </c:pt>
                <c:pt idx="843">
                  <c:v>1.324146035586014</c:v>
                </c:pt>
                <c:pt idx="844">
                  <c:v>1.314897979563689</c:v>
                </c:pt>
                <c:pt idx="845">
                  <c:v>1.3222725050817936</c:v>
                </c:pt>
                <c:pt idx="846">
                  <c:v>1.355157762655576</c:v>
                </c:pt>
                <c:pt idx="847">
                  <c:v>1.3354345547546265</c:v>
                </c:pt>
                <c:pt idx="848">
                  <c:v>1.3327898909688325</c:v>
                </c:pt>
                <c:pt idx="849">
                  <c:v>1.4048587088868687</c:v>
                </c:pt>
                <c:pt idx="850">
                  <c:v>1.429260008974786</c:v>
                </c:pt>
                <c:pt idx="851">
                  <c:v>1.3181838044773879</c:v>
                </c:pt>
                <c:pt idx="852">
                  <c:v>1.338935778860153</c:v>
                </c:pt>
                <c:pt idx="853">
                  <c:v>1.3295932361178224</c:v>
                </c:pt>
                <c:pt idx="854">
                  <c:v>1.3170598424621041</c:v>
                </c:pt>
                <c:pt idx="855">
                  <c:v>1.3546834807106027</c:v>
                </c:pt>
                <c:pt idx="856">
                  <c:v>1.3919219298264034</c:v>
                </c:pt>
                <c:pt idx="857">
                  <c:v>1.3475653889039612</c:v>
                </c:pt>
                <c:pt idx="858">
                  <c:v>1.4238985427192812</c:v>
                </c:pt>
                <c:pt idx="859">
                  <c:v>1.3677423901289327</c:v>
                </c:pt>
                <c:pt idx="860">
                  <c:v>1.4216073586131484</c:v>
                </c:pt>
                <c:pt idx="861">
                  <c:v>1.3988800809777584</c:v>
                </c:pt>
                <c:pt idx="862">
                  <c:v>1.3995557548826087</c:v>
                </c:pt>
                <c:pt idx="863">
                  <c:v>1.3878607956383815</c:v>
                </c:pt>
                <c:pt idx="864">
                  <c:v>1.3850375785085502</c:v>
                </c:pt>
                <c:pt idx="865">
                  <c:v>1.4231684110732667</c:v>
                </c:pt>
                <c:pt idx="866">
                  <c:v>1.4004821092300928</c:v>
                </c:pt>
                <c:pt idx="867">
                  <c:v>1.448407092087922</c:v>
                </c:pt>
                <c:pt idx="868">
                  <c:v>1.3634938327347719</c:v>
                </c:pt>
                <c:pt idx="869">
                  <c:v>1.3355685723235149</c:v>
                </c:pt>
                <c:pt idx="870">
                  <c:v>1.346297997998307</c:v>
                </c:pt>
                <c:pt idx="871">
                  <c:v>1.3898317338810604</c:v>
                </c:pt>
                <c:pt idx="872">
                  <c:v>1.334367948953719</c:v>
                </c:pt>
                <c:pt idx="873">
                  <c:v>1.4250527590249316</c:v>
                </c:pt>
                <c:pt idx="874">
                  <c:v>1.4095488529858735</c:v>
                </c:pt>
                <c:pt idx="875">
                  <c:v>1.4137864088887346</c:v>
                </c:pt>
              </c:numCache>
            </c:numRef>
          </c:xVal>
          <c:yVal>
            <c:numRef>
              <c:f>LTC!$AH$27:$AH$902</c:f>
              <c:numCache>
                <c:formatCode>General</c:formatCode>
                <c:ptCount val="876"/>
                <c:pt idx="0">
                  <c:v>-1.3862682737603045</c:v>
                </c:pt>
                <c:pt idx="1">
                  <c:v>-0.21168026945829155</c:v>
                </c:pt>
                <c:pt idx="2">
                  <c:v>-0.21166753481250566</c:v>
                </c:pt>
                <c:pt idx="3">
                  <c:v>-9.8500106759832562E-2</c:v>
                </c:pt>
                <c:pt idx="4">
                  <c:v>-0.4625355008437495</c:v>
                </c:pt>
                <c:pt idx="5">
                  <c:v>-0.54472915454749327</c:v>
                </c:pt>
                <c:pt idx="6">
                  <c:v>-0.54606208225830954</c:v>
                </c:pt>
                <c:pt idx="7">
                  <c:v>-0.33360405192462039</c:v>
                </c:pt>
                <c:pt idx="8">
                  <c:v>-0.31414276376300876</c:v>
                </c:pt>
                <c:pt idx="9">
                  <c:v>-0.49624515097870159</c:v>
                </c:pt>
                <c:pt idx="10">
                  <c:v>-0.64906411145173593</c:v>
                </c:pt>
                <c:pt idx="11">
                  <c:v>-1.6489328469405962</c:v>
                </c:pt>
                <c:pt idx="12">
                  <c:v>-0.77748318692660234</c:v>
                </c:pt>
                <c:pt idx="13">
                  <c:v>-1.0281638768536467</c:v>
                </c:pt>
                <c:pt idx="14">
                  <c:v>-1.2052523657650021</c:v>
                </c:pt>
                <c:pt idx="15">
                  <c:v>-1.1949860302730961</c:v>
                </c:pt>
                <c:pt idx="16">
                  <c:v>-0.89660231669851242</c:v>
                </c:pt>
                <c:pt idx="17">
                  <c:v>-1.0527384066026535</c:v>
                </c:pt>
                <c:pt idx="18">
                  <c:v>-0.77883777714124491</c:v>
                </c:pt>
                <c:pt idx="19">
                  <c:v>-0.71549982349118224</c:v>
                </c:pt>
                <c:pt idx="20">
                  <c:v>-0.70221929162797991</c:v>
                </c:pt>
                <c:pt idx="21">
                  <c:v>-0.68495866843750619</c:v>
                </c:pt>
                <c:pt idx="22">
                  <c:v>-0.61298092029294082</c:v>
                </c:pt>
                <c:pt idx="23">
                  <c:v>-0.50701265186027555</c:v>
                </c:pt>
                <c:pt idx="24">
                  <c:v>-0.30046002702311014</c:v>
                </c:pt>
                <c:pt idx="25">
                  <c:v>-0.27299201120577266</c:v>
                </c:pt>
                <c:pt idx="26">
                  <c:v>-0.26594076215071993</c:v>
                </c:pt>
                <c:pt idx="27">
                  <c:v>-0.27331165256461176</c:v>
                </c:pt>
                <c:pt idx="28">
                  <c:v>-0.26335615919825628</c:v>
                </c:pt>
                <c:pt idx="29">
                  <c:v>-0.34424056789447732</c:v>
                </c:pt>
                <c:pt idx="30">
                  <c:v>-0.33955021569176225</c:v>
                </c:pt>
                <c:pt idx="31">
                  <c:v>-0.68939109026311485</c:v>
                </c:pt>
                <c:pt idx="32">
                  <c:v>-0.92901378914401178</c:v>
                </c:pt>
                <c:pt idx="33">
                  <c:v>-0.91345264882300015</c:v>
                </c:pt>
                <c:pt idx="34">
                  <c:v>-0.89501334037931812</c:v>
                </c:pt>
                <c:pt idx="35">
                  <c:v>-0.78122524484677669</c:v>
                </c:pt>
                <c:pt idx="36">
                  <c:v>-0.51834164616734313</c:v>
                </c:pt>
                <c:pt idx="37">
                  <c:v>-0.58591290652799799</c:v>
                </c:pt>
                <c:pt idx="38">
                  <c:v>-0.5442993661354194</c:v>
                </c:pt>
                <c:pt idx="39">
                  <c:v>-0.5432527253925663</c:v>
                </c:pt>
                <c:pt idx="40">
                  <c:v>-0.59352668620219262</c:v>
                </c:pt>
                <c:pt idx="41">
                  <c:v>-0.61445155529650464</c:v>
                </c:pt>
                <c:pt idx="42">
                  <c:v>-0.63295416024337214</c:v>
                </c:pt>
                <c:pt idx="43">
                  <c:v>-0.62441332940973027</c:v>
                </c:pt>
                <c:pt idx="44">
                  <c:v>-0.81859007251809857</c:v>
                </c:pt>
                <c:pt idx="45">
                  <c:v>-1.1045073058613717</c:v>
                </c:pt>
                <c:pt idx="46">
                  <c:v>-0.6630576604195042</c:v>
                </c:pt>
                <c:pt idx="47">
                  <c:v>-0.81368662203270148</c:v>
                </c:pt>
                <c:pt idx="48">
                  <c:v>-0.71776379070633212</c:v>
                </c:pt>
                <c:pt idx="49">
                  <c:v>-0.71387643966090408</c:v>
                </c:pt>
                <c:pt idx="50">
                  <c:v>-0.71850234891660136</c:v>
                </c:pt>
                <c:pt idx="51">
                  <c:v>-0.70618307864655705</c:v>
                </c:pt>
                <c:pt idx="52">
                  <c:v>-0.68616713448336952</c:v>
                </c:pt>
                <c:pt idx="53">
                  <c:v>-0.72029179569459245</c:v>
                </c:pt>
                <c:pt idx="54">
                  <c:v>-0.73300287748422122</c:v>
                </c:pt>
                <c:pt idx="55">
                  <c:v>-0.66629670554420883</c:v>
                </c:pt>
                <c:pt idx="56">
                  <c:v>-0.67066991605531001</c:v>
                </c:pt>
                <c:pt idx="57">
                  <c:v>-0.68941978128022896</c:v>
                </c:pt>
                <c:pt idx="58">
                  <c:v>-0.67892890527097549</c:v>
                </c:pt>
                <c:pt idx="59">
                  <c:v>-0.69278074222650687</c:v>
                </c:pt>
                <c:pt idx="60">
                  <c:v>-0.71034258989861954</c:v>
                </c:pt>
                <c:pt idx="61">
                  <c:v>-0.77024231898912277</c:v>
                </c:pt>
                <c:pt idx="62">
                  <c:v>-0.83152097125186586</c:v>
                </c:pt>
                <c:pt idx="63">
                  <c:v>-0.77457584911238442</c:v>
                </c:pt>
                <c:pt idx="64">
                  <c:v>-0.78074620276420958</c:v>
                </c:pt>
                <c:pt idx="65">
                  <c:v>-0.75622917291675762</c:v>
                </c:pt>
                <c:pt idx="66">
                  <c:v>-0.75932259180042649</c:v>
                </c:pt>
                <c:pt idx="67">
                  <c:v>-0.6687771834218843</c:v>
                </c:pt>
                <c:pt idx="68">
                  <c:v>-0.833970773471858</c:v>
                </c:pt>
                <c:pt idx="69">
                  <c:v>-0.94128912995020286</c:v>
                </c:pt>
                <c:pt idx="70">
                  <c:v>-0.88676536858343624</c:v>
                </c:pt>
                <c:pt idx="71">
                  <c:v>-0.89960020632268112</c:v>
                </c:pt>
                <c:pt idx="72">
                  <c:v>-0.90609216244096302</c:v>
                </c:pt>
                <c:pt idx="73">
                  <c:v>-0.89270669087311205</c:v>
                </c:pt>
                <c:pt idx="74">
                  <c:v>-0.91996030277526941</c:v>
                </c:pt>
                <c:pt idx="75">
                  <c:v>-1.0685797211216901</c:v>
                </c:pt>
                <c:pt idx="76">
                  <c:v>-1.080620505740864</c:v>
                </c:pt>
                <c:pt idx="77">
                  <c:v>-1.0452560066513641</c:v>
                </c:pt>
                <c:pt idx="78">
                  <c:v>-0.85118786685049841</c:v>
                </c:pt>
                <c:pt idx="79">
                  <c:v>-0.86117317475133959</c:v>
                </c:pt>
                <c:pt idx="80">
                  <c:v>-0.93993857174658046</c:v>
                </c:pt>
                <c:pt idx="81">
                  <c:v>-0.82357207563714141</c:v>
                </c:pt>
                <c:pt idx="82">
                  <c:v>-0.77240842526350662</c:v>
                </c:pt>
                <c:pt idx="83">
                  <c:v>-0.65303716088686059</c:v>
                </c:pt>
                <c:pt idx="84">
                  <c:v>-0.72981494823191895</c:v>
                </c:pt>
                <c:pt idx="85">
                  <c:v>-0.88335123325088816</c:v>
                </c:pt>
                <c:pt idx="86">
                  <c:v>-0.72827526850832314</c:v>
                </c:pt>
                <c:pt idx="87">
                  <c:v>-0.74139621860372529</c:v>
                </c:pt>
                <c:pt idx="88">
                  <c:v>-0.90745852079944811</c:v>
                </c:pt>
                <c:pt idx="89">
                  <c:v>-0.91578692929402195</c:v>
                </c:pt>
                <c:pt idx="90">
                  <c:v>-0.80709301605211081</c:v>
                </c:pt>
                <c:pt idx="91">
                  <c:v>-0.76444898144550777</c:v>
                </c:pt>
                <c:pt idx="92">
                  <c:v>-0.72748067434698527</c:v>
                </c:pt>
                <c:pt idx="93">
                  <c:v>-0.82151168003216668</c:v>
                </c:pt>
                <c:pt idx="94">
                  <c:v>-0.82673858883286755</c:v>
                </c:pt>
                <c:pt idx="95">
                  <c:v>-0.98030896197797901</c:v>
                </c:pt>
                <c:pt idx="96">
                  <c:v>-0.84935235660715946</c:v>
                </c:pt>
                <c:pt idx="97">
                  <c:v>-0.87522582161260232</c:v>
                </c:pt>
                <c:pt idx="98">
                  <c:v>-0.86719917241653022</c:v>
                </c:pt>
                <c:pt idx="99">
                  <c:v>-0.88177073801848138</c:v>
                </c:pt>
                <c:pt idx="100">
                  <c:v>-0.74963031609341968</c:v>
                </c:pt>
                <c:pt idx="101">
                  <c:v>-0.77429996843124727</c:v>
                </c:pt>
                <c:pt idx="102">
                  <c:v>-0.79894136217432532</c:v>
                </c:pt>
                <c:pt idx="103">
                  <c:v>-0.83042041446065795</c:v>
                </c:pt>
                <c:pt idx="104">
                  <c:v>-0.76287504315333265</c:v>
                </c:pt>
                <c:pt idx="105">
                  <c:v>-0.6427844003691412</c:v>
                </c:pt>
                <c:pt idx="106">
                  <c:v>-0.66333208242773267</c:v>
                </c:pt>
                <c:pt idx="107">
                  <c:v>-0.69126358939054811</c:v>
                </c:pt>
                <c:pt idx="108">
                  <c:v>-0.80258184958934109</c:v>
                </c:pt>
                <c:pt idx="109">
                  <c:v>-0.74850556106784083</c:v>
                </c:pt>
                <c:pt idx="110">
                  <c:v>-0.73395049926218192</c:v>
                </c:pt>
                <c:pt idx="111">
                  <c:v>-0.80486090244700748</c:v>
                </c:pt>
                <c:pt idx="112">
                  <c:v>-0.80233103606385825</c:v>
                </c:pt>
                <c:pt idx="113">
                  <c:v>-0.73071556220064693</c:v>
                </c:pt>
                <c:pt idx="114">
                  <c:v>-0.68773755121879532</c:v>
                </c:pt>
                <c:pt idx="115">
                  <c:v>-0.74474317611625906</c:v>
                </c:pt>
                <c:pt idx="116">
                  <c:v>-0.75630666236566313</c:v>
                </c:pt>
                <c:pt idx="117">
                  <c:v>-0.79869979814790781</c:v>
                </c:pt>
                <c:pt idx="118">
                  <c:v>-0.70517390060977192</c:v>
                </c:pt>
                <c:pt idx="119">
                  <c:v>-0.78310024924391897</c:v>
                </c:pt>
                <c:pt idx="120">
                  <c:v>-0.72774582699930335</c:v>
                </c:pt>
                <c:pt idx="121">
                  <c:v>-0.7641697234334508</c:v>
                </c:pt>
                <c:pt idx="122">
                  <c:v>-0.76103453274293642</c:v>
                </c:pt>
                <c:pt idx="123">
                  <c:v>-0.76464181653200924</c:v>
                </c:pt>
                <c:pt idx="124">
                  <c:v>-0.72104878841006581</c:v>
                </c:pt>
                <c:pt idx="125">
                  <c:v>-0.72867822056445775</c:v>
                </c:pt>
                <c:pt idx="126">
                  <c:v>-0.67983790705469005</c:v>
                </c:pt>
                <c:pt idx="127">
                  <c:v>-0.76025864654319975</c:v>
                </c:pt>
                <c:pt idx="128">
                  <c:v>-0.7093504414586711</c:v>
                </c:pt>
                <c:pt idx="129">
                  <c:v>-0.77599119664767358</c:v>
                </c:pt>
                <c:pt idx="130">
                  <c:v>-0.84447631760381014</c:v>
                </c:pt>
                <c:pt idx="131">
                  <c:v>-0.92651159572923802</c:v>
                </c:pt>
                <c:pt idx="132">
                  <c:v>-0.84615844083080916</c:v>
                </c:pt>
                <c:pt idx="133">
                  <c:v>-0.86705543071261815</c:v>
                </c:pt>
                <c:pt idx="134">
                  <c:v>-0.79999054556391869</c:v>
                </c:pt>
                <c:pt idx="135">
                  <c:v>-0.83511105326774526</c:v>
                </c:pt>
                <c:pt idx="136">
                  <c:v>-0.82755036856302766</c:v>
                </c:pt>
                <c:pt idx="137">
                  <c:v>-0.88070571496528416</c:v>
                </c:pt>
                <c:pt idx="138">
                  <c:v>-0.76140232193399981</c:v>
                </c:pt>
                <c:pt idx="139">
                  <c:v>-0.86363184992065101</c:v>
                </c:pt>
                <c:pt idx="140">
                  <c:v>-0.83073606710463466</c:v>
                </c:pt>
                <c:pt idx="141">
                  <c:v>-0.80044579655544723</c:v>
                </c:pt>
                <c:pt idx="142">
                  <c:v>-0.81316450483654634</c:v>
                </c:pt>
                <c:pt idx="143">
                  <c:v>-0.81501184647554226</c:v>
                </c:pt>
                <c:pt idx="144">
                  <c:v>-0.8053227789544728</c:v>
                </c:pt>
                <c:pt idx="145">
                  <c:v>-0.78674566097770438</c:v>
                </c:pt>
                <c:pt idx="146">
                  <c:v>-0.91586339317508703</c:v>
                </c:pt>
                <c:pt idx="147">
                  <c:v>-0.83022160420605928</c:v>
                </c:pt>
                <c:pt idx="148">
                  <c:v>-0.89424407570930242</c:v>
                </c:pt>
                <c:pt idx="149">
                  <c:v>-0.86247366037056494</c:v>
                </c:pt>
                <c:pt idx="150">
                  <c:v>-0.82272033333763517</c:v>
                </c:pt>
                <c:pt idx="151">
                  <c:v>-0.78711833636092265</c:v>
                </c:pt>
                <c:pt idx="152">
                  <c:v>-0.76663237862097944</c:v>
                </c:pt>
                <c:pt idx="153">
                  <c:v>-0.78493622042308431</c:v>
                </c:pt>
                <c:pt idx="154">
                  <c:v>-0.90692322230504985</c:v>
                </c:pt>
                <c:pt idx="155">
                  <c:v>-0.87266614635051099</c:v>
                </c:pt>
                <c:pt idx="156">
                  <c:v>-0.73891744589033692</c:v>
                </c:pt>
                <c:pt idx="157">
                  <c:v>-0.7500846434459767</c:v>
                </c:pt>
                <c:pt idx="158">
                  <c:v>-0.66822074205632376</c:v>
                </c:pt>
                <c:pt idx="159">
                  <c:v>-0.6911526631559326</c:v>
                </c:pt>
                <c:pt idx="160">
                  <c:v>-0.77658776937545326</c:v>
                </c:pt>
                <c:pt idx="161">
                  <c:v>-0.81323042828964986</c:v>
                </c:pt>
                <c:pt idx="162">
                  <c:v>-0.85283143552972618</c:v>
                </c:pt>
                <c:pt idx="163">
                  <c:v>-0.79530025141781735</c:v>
                </c:pt>
                <c:pt idx="164">
                  <c:v>-0.75967058578007851</c:v>
                </c:pt>
                <c:pt idx="165">
                  <c:v>-0.78429036492592985</c:v>
                </c:pt>
                <c:pt idx="166">
                  <c:v>-0.72378860064821282</c:v>
                </c:pt>
                <c:pt idx="167">
                  <c:v>-0.73772354666290241</c:v>
                </c:pt>
                <c:pt idx="168">
                  <c:v>-0.73121440216839062</c:v>
                </c:pt>
                <c:pt idx="169">
                  <c:v>-0.73588762545716691</c:v>
                </c:pt>
                <c:pt idx="170">
                  <c:v>-0.73241368434555199</c:v>
                </c:pt>
                <c:pt idx="171">
                  <c:v>-0.76553392949222498</c:v>
                </c:pt>
                <c:pt idx="172">
                  <c:v>-0.84210514325895502</c:v>
                </c:pt>
                <c:pt idx="173">
                  <c:v>-0.82385985342567025</c:v>
                </c:pt>
                <c:pt idx="174">
                  <c:v>-0.81487415858628154</c:v>
                </c:pt>
                <c:pt idx="175">
                  <c:v>-0.80899061390647731</c:v>
                </c:pt>
                <c:pt idx="176">
                  <c:v>-0.80668598297015492</c:v>
                </c:pt>
                <c:pt idx="177">
                  <c:v>-0.78790177885944956</c:v>
                </c:pt>
                <c:pt idx="178">
                  <c:v>-0.84793144196355996</c:v>
                </c:pt>
                <c:pt idx="179">
                  <c:v>-0.86852914473466214</c:v>
                </c:pt>
                <c:pt idx="180">
                  <c:v>-1.0113171629698314</c:v>
                </c:pt>
                <c:pt idx="181">
                  <c:v>-0.90909147137895729</c:v>
                </c:pt>
                <c:pt idx="182">
                  <c:v>-0.92106117890104144</c:v>
                </c:pt>
                <c:pt idx="183">
                  <c:v>-0.85160220093748862</c:v>
                </c:pt>
                <c:pt idx="184">
                  <c:v>-1.0560545996063269</c:v>
                </c:pt>
                <c:pt idx="185">
                  <c:v>-0.91476663075130205</c:v>
                </c:pt>
                <c:pt idx="186">
                  <c:v>-0.95460835526985477</c:v>
                </c:pt>
                <c:pt idx="187">
                  <c:v>-0.98292236557389145</c:v>
                </c:pt>
                <c:pt idx="188">
                  <c:v>-0.98453211031029042</c:v>
                </c:pt>
                <c:pt idx="189">
                  <c:v>-0.98384556785396171</c:v>
                </c:pt>
                <c:pt idx="190">
                  <c:v>-1.0105368131027888</c:v>
                </c:pt>
                <c:pt idx="191">
                  <c:v>-1.0832911095069981</c:v>
                </c:pt>
                <c:pt idx="192">
                  <c:v>-1.0200947763995494</c:v>
                </c:pt>
                <c:pt idx="193">
                  <c:v>-1.0217872434653046</c:v>
                </c:pt>
                <c:pt idx="194">
                  <c:v>-1.0279844432977896</c:v>
                </c:pt>
                <c:pt idx="195">
                  <c:v>-0.95282039161423882</c:v>
                </c:pt>
                <c:pt idx="196">
                  <c:v>-0.98129584370755296</c:v>
                </c:pt>
                <c:pt idx="197">
                  <c:v>-0.98013170429320695</c:v>
                </c:pt>
                <c:pt idx="198">
                  <c:v>-1.0467197101094321</c:v>
                </c:pt>
                <c:pt idx="199">
                  <c:v>-1.0770265438072961</c:v>
                </c:pt>
                <c:pt idx="200">
                  <c:v>-1.0221316153343558</c:v>
                </c:pt>
                <c:pt idx="201">
                  <c:v>-1.0633536971026025</c:v>
                </c:pt>
                <c:pt idx="202">
                  <c:v>-1.0668944142450094</c:v>
                </c:pt>
                <c:pt idx="203">
                  <c:v>-1.1335231492030573</c:v>
                </c:pt>
                <c:pt idx="204">
                  <c:v>-1.1814288012875558</c:v>
                </c:pt>
                <c:pt idx="205">
                  <c:v>-0.89893706719633215</c:v>
                </c:pt>
                <c:pt idx="206">
                  <c:v>-0.83078069492725248</c:v>
                </c:pt>
                <c:pt idx="207">
                  <c:v>-0.78638184815063283</c:v>
                </c:pt>
                <c:pt idx="208">
                  <c:v>-0.82083163639923384</c:v>
                </c:pt>
                <c:pt idx="209">
                  <c:v>-0.85425551376092557</c:v>
                </c:pt>
                <c:pt idx="210">
                  <c:v>-0.88730516194315356</c:v>
                </c:pt>
                <c:pt idx="211">
                  <c:v>-0.89163250197239208</c:v>
                </c:pt>
                <c:pt idx="212">
                  <c:v>-0.88760657896543549</c:v>
                </c:pt>
                <c:pt idx="213">
                  <c:v>-0.85638014943588914</c:v>
                </c:pt>
                <c:pt idx="214">
                  <c:v>-0.78711613806885339</c:v>
                </c:pt>
                <c:pt idx="215">
                  <c:v>-0.71515163922331126</c:v>
                </c:pt>
                <c:pt idx="216">
                  <c:v>-0.57651357011998883</c:v>
                </c:pt>
                <c:pt idx="217">
                  <c:v>-0.52366172502801689</c:v>
                </c:pt>
                <c:pt idx="218">
                  <c:v>-0.57518608171913144</c:v>
                </c:pt>
                <c:pt idx="219">
                  <c:v>-0.43237984004172603</c:v>
                </c:pt>
                <c:pt idx="220">
                  <c:v>-0.18896447806576333</c:v>
                </c:pt>
                <c:pt idx="221">
                  <c:v>-6.1922842828092683E-2</c:v>
                </c:pt>
                <c:pt idx="222">
                  <c:v>-0.17486621014526449</c:v>
                </c:pt>
                <c:pt idx="223">
                  <c:v>-0.2544101085290329</c:v>
                </c:pt>
                <c:pt idx="224">
                  <c:v>-0.24520367006138244</c:v>
                </c:pt>
                <c:pt idx="225">
                  <c:v>-0.25356200006878282</c:v>
                </c:pt>
                <c:pt idx="226">
                  <c:v>-0.23200000068007043</c:v>
                </c:pt>
                <c:pt idx="227">
                  <c:v>-0.18184571541342365</c:v>
                </c:pt>
                <c:pt idx="228">
                  <c:v>-0.22194128844423489</c:v>
                </c:pt>
                <c:pt idx="229">
                  <c:v>-0.21443604747334177</c:v>
                </c:pt>
                <c:pt idx="230">
                  <c:v>-0.21339239655978304</c:v>
                </c:pt>
                <c:pt idx="231">
                  <c:v>0.52584519091438153</c:v>
                </c:pt>
                <c:pt idx="232">
                  <c:v>0.46936879051943237</c:v>
                </c:pt>
                <c:pt idx="233">
                  <c:v>0.43683972492512169</c:v>
                </c:pt>
                <c:pt idx="234">
                  <c:v>0.65232086489005425</c:v>
                </c:pt>
                <c:pt idx="235">
                  <c:v>0.72073942269956603</c:v>
                </c:pt>
                <c:pt idx="236">
                  <c:v>0.84866376213577865</c:v>
                </c:pt>
                <c:pt idx="237">
                  <c:v>0.79505651090625307</c:v>
                </c:pt>
                <c:pt idx="238">
                  <c:v>0.8813751898943174</c:v>
                </c:pt>
                <c:pt idx="239">
                  <c:v>1.3443280597869034</c:v>
                </c:pt>
                <c:pt idx="240">
                  <c:v>1.9522746172698753</c:v>
                </c:pt>
                <c:pt idx="241">
                  <c:v>2.2765404784134802</c:v>
                </c:pt>
                <c:pt idx="242">
                  <c:v>2.040355569463113</c:v>
                </c:pt>
                <c:pt idx="243">
                  <c:v>2.0956544477784966</c:v>
                </c:pt>
                <c:pt idx="244">
                  <c:v>1.9595693515273034</c:v>
                </c:pt>
                <c:pt idx="245">
                  <c:v>1.9266148627455628</c:v>
                </c:pt>
                <c:pt idx="246">
                  <c:v>2.0571288327049899</c:v>
                </c:pt>
                <c:pt idx="247">
                  <c:v>2.1708621338978595</c:v>
                </c:pt>
                <c:pt idx="248">
                  <c:v>2.0299128113472911</c:v>
                </c:pt>
                <c:pt idx="249">
                  <c:v>1.871042623433663</c:v>
                </c:pt>
                <c:pt idx="250">
                  <c:v>1.5570362636211001</c:v>
                </c:pt>
                <c:pt idx="251">
                  <c:v>1.7452443975064256</c:v>
                </c:pt>
                <c:pt idx="252">
                  <c:v>1.8828937705687601</c:v>
                </c:pt>
                <c:pt idx="253">
                  <c:v>1.9550378959407766</c:v>
                </c:pt>
                <c:pt idx="254">
                  <c:v>1.8535489676921095</c:v>
                </c:pt>
                <c:pt idx="255">
                  <c:v>1.8803477898822187</c:v>
                </c:pt>
                <c:pt idx="256">
                  <c:v>1.8050334613061949</c:v>
                </c:pt>
                <c:pt idx="257">
                  <c:v>1.8100751801346568</c:v>
                </c:pt>
                <c:pt idx="258">
                  <c:v>1.8320341122881239</c:v>
                </c:pt>
                <c:pt idx="259">
                  <c:v>1.5640388243481738</c:v>
                </c:pt>
                <c:pt idx="260">
                  <c:v>1.5129783229048925</c:v>
                </c:pt>
                <c:pt idx="261">
                  <c:v>1.0172101158153062</c:v>
                </c:pt>
                <c:pt idx="262">
                  <c:v>1.3560218581465655</c:v>
                </c:pt>
                <c:pt idx="263">
                  <c:v>1.1738183260330501</c:v>
                </c:pt>
                <c:pt idx="264">
                  <c:v>1.1429711444434396</c:v>
                </c:pt>
                <c:pt idx="265">
                  <c:v>1.171382237633086</c:v>
                </c:pt>
                <c:pt idx="266">
                  <c:v>1.238849263859219</c:v>
                </c:pt>
                <c:pt idx="267">
                  <c:v>1.2327807741235546</c:v>
                </c:pt>
                <c:pt idx="268">
                  <c:v>1.4295903617251682</c:v>
                </c:pt>
                <c:pt idx="269">
                  <c:v>1.5800686457102806</c:v>
                </c:pt>
                <c:pt idx="270">
                  <c:v>1.5456689698181059</c:v>
                </c:pt>
                <c:pt idx="271">
                  <c:v>1.5231898450412586</c:v>
                </c:pt>
                <c:pt idx="272">
                  <c:v>1.559601473938347</c:v>
                </c:pt>
                <c:pt idx="273">
                  <c:v>1.5768123681319253</c:v>
                </c:pt>
                <c:pt idx="274">
                  <c:v>1.5709315867183484</c:v>
                </c:pt>
                <c:pt idx="275">
                  <c:v>1.5735440919363342</c:v>
                </c:pt>
                <c:pt idx="276">
                  <c:v>1.6252619149202694</c:v>
                </c:pt>
                <c:pt idx="277">
                  <c:v>1.5952101707388628</c:v>
                </c:pt>
                <c:pt idx="278">
                  <c:v>1.6327745325776171</c:v>
                </c:pt>
                <c:pt idx="279">
                  <c:v>1.6900008657846257</c:v>
                </c:pt>
                <c:pt idx="280">
                  <c:v>1.7881220060556977</c:v>
                </c:pt>
                <c:pt idx="281">
                  <c:v>1.5864439281619482</c:v>
                </c:pt>
                <c:pt idx="282">
                  <c:v>1.6317464305190441</c:v>
                </c:pt>
                <c:pt idx="283">
                  <c:v>1.5849182037150307</c:v>
                </c:pt>
                <c:pt idx="284">
                  <c:v>1.6293026412866638</c:v>
                </c:pt>
                <c:pt idx="285">
                  <c:v>1.674214377364752</c:v>
                </c:pt>
                <c:pt idx="286">
                  <c:v>1.6219685167021396</c:v>
                </c:pt>
                <c:pt idx="287">
                  <c:v>1.5703626849731727</c:v>
                </c:pt>
                <c:pt idx="288">
                  <c:v>1.5527496223150479</c:v>
                </c:pt>
                <c:pt idx="289">
                  <c:v>1.6410884765229525</c:v>
                </c:pt>
                <c:pt idx="290">
                  <c:v>1.5593418269878612</c:v>
                </c:pt>
                <c:pt idx="291">
                  <c:v>1.5759850175576524</c:v>
                </c:pt>
                <c:pt idx="292">
                  <c:v>1.6016557377406535</c:v>
                </c:pt>
                <c:pt idx="293">
                  <c:v>1.6048309315748952</c:v>
                </c:pt>
                <c:pt idx="294">
                  <c:v>1.5813526248692789</c:v>
                </c:pt>
                <c:pt idx="295">
                  <c:v>1.5003132705848969</c:v>
                </c:pt>
                <c:pt idx="296">
                  <c:v>1.4175571568346506</c:v>
                </c:pt>
                <c:pt idx="297">
                  <c:v>1.3956430267371154</c:v>
                </c:pt>
                <c:pt idx="298">
                  <c:v>1.3664195013358302</c:v>
                </c:pt>
                <c:pt idx="299">
                  <c:v>1.4484930441328956</c:v>
                </c:pt>
                <c:pt idx="300">
                  <c:v>1.4158579705314196</c:v>
                </c:pt>
                <c:pt idx="301">
                  <c:v>1.2946255468543484</c:v>
                </c:pt>
                <c:pt idx="302">
                  <c:v>1.5077035035524844</c:v>
                </c:pt>
                <c:pt idx="303">
                  <c:v>1.5491003901986922</c:v>
                </c:pt>
                <c:pt idx="304">
                  <c:v>1.5500656387153917</c:v>
                </c:pt>
                <c:pt idx="305">
                  <c:v>1.4296091505043798</c:v>
                </c:pt>
                <c:pt idx="306">
                  <c:v>1.4833579595673143</c:v>
                </c:pt>
                <c:pt idx="307">
                  <c:v>1.4709747427059696</c:v>
                </c:pt>
                <c:pt idx="308">
                  <c:v>1.4547632043801926</c:v>
                </c:pt>
                <c:pt idx="309">
                  <c:v>1.5454932528853895</c:v>
                </c:pt>
                <c:pt idx="310">
                  <c:v>1.5318525967194638</c:v>
                </c:pt>
                <c:pt idx="311">
                  <c:v>1.4484500250536136</c:v>
                </c:pt>
                <c:pt idx="312">
                  <c:v>1.2864411963136035</c:v>
                </c:pt>
                <c:pt idx="313">
                  <c:v>1.2509275196851597</c:v>
                </c:pt>
                <c:pt idx="314">
                  <c:v>1.2440469318385574</c:v>
                </c:pt>
                <c:pt idx="315">
                  <c:v>1.2063786980792841</c:v>
                </c:pt>
                <c:pt idx="316">
                  <c:v>1.2414731931251879</c:v>
                </c:pt>
                <c:pt idx="317">
                  <c:v>1.2592065275765094</c:v>
                </c:pt>
                <c:pt idx="318">
                  <c:v>1.1385894359336568</c:v>
                </c:pt>
                <c:pt idx="319">
                  <c:v>1.3016649464485006</c:v>
                </c:pt>
                <c:pt idx="320">
                  <c:v>1.2716960808797104</c:v>
                </c:pt>
                <c:pt idx="321">
                  <c:v>1.2515645253627348</c:v>
                </c:pt>
                <c:pt idx="322">
                  <c:v>1.2123604457347277</c:v>
                </c:pt>
                <c:pt idx="323">
                  <c:v>1.1294774813734172</c:v>
                </c:pt>
                <c:pt idx="324">
                  <c:v>1.1449732131330173</c:v>
                </c:pt>
                <c:pt idx="325">
                  <c:v>1.1373521349145967</c:v>
                </c:pt>
                <c:pt idx="326">
                  <c:v>1.1251000314662036</c:v>
                </c:pt>
                <c:pt idx="327">
                  <c:v>1.1800824767768745</c:v>
                </c:pt>
                <c:pt idx="328">
                  <c:v>1.252619257450494</c:v>
                </c:pt>
                <c:pt idx="329">
                  <c:v>1.1282959406782673</c:v>
                </c:pt>
                <c:pt idx="330">
                  <c:v>1.069254136238321</c:v>
                </c:pt>
                <c:pt idx="331">
                  <c:v>1.1158098072013196</c:v>
                </c:pt>
                <c:pt idx="332">
                  <c:v>1.075841603598402</c:v>
                </c:pt>
                <c:pt idx="333">
                  <c:v>1.0824575466877455</c:v>
                </c:pt>
                <c:pt idx="334">
                  <c:v>1.098248740128895</c:v>
                </c:pt>
                <c:pt idx="335">
                  <c:v>1.0624601527783959</c:v>
                </c:pt>
                <c:pt idx="336">
                  <c:v>1.1463521315831109</c:v>
                </c:pt>
                <c:pt idx="337">
                  <c:v>1.2908160811728955</c:v>
                </c:pt>
                <c:pt idx="338">
                  <c:v>1.2989986981644925</c:v>
                </c:pt>
                <c:pt idx="339">
                  <c:v>1.3283782948790197</c:v>
                </c:pt>
                <c:pt idx="340">
                  <c:v>1.2645302247279844</c:v>
                </c:pt>
                <c:pt idx="341">
                  <c:v>1.2665544601990106</c:v>
                </c:pt>
                <c:pt idx="342">
                  <c:v>1.2803578435302967</c:v>
                </c:pt>
                <c:pt idx="343">
                  <c:v>1.2248421784563739</c:v>
                </c:pt>
                <c:pt idx="344">
                  <c:v>1.2500218112957278</c:v>
                </c:pt>
                <c:pt idx="345">
                  <c:v>1.3341230645470361</c:v>
                </c:pt>
                <c:pt idx="346">
                  <c:v>1.3337202164171131</c:v>
                </c:pt>
                <c:pt idx="347">
                  <c:v>1.3139085718089127</c:v>
                </c:pt>
                <c:pt idx="348">
                  <c:v>1.3377481834501914</c:v>
                </c:pt>
                <c:pt idx="349">
                  <c:v>1.3462406614623745</c:v>
                </c:pt>
                <c:pt idx="350">
                  <c:v>1.3201107769254108</c:v>
                </c:pt>
                <c:pt idx="351">
                  <c:v>1.4903972568227282</c:v>
                </c:pt>
                <c:pt idx="352">
                  <c:v>1.3728293830606759</c:v>
                </c:pt>
                <c:pt idx="353">
                  <c:v>1.2566127859464551</c:v>
                </c:pt>
                <c:pt idx="354">
                  <c:v>1.2169655643938349</c:v>
                </c:pt>
                <c:pt idx="355">
                  <c:v>1.234180438678397</c:v>
                </c:pt>
                <c:pt idx="356">
                  <c:v>1.160980796009671</c:v>
                </c:pt>
                <c:pt idx="357">
                  <c:v>1.2187650644564094</c:v>
                </c:pt>
                <c:pt idx="358">
                  <c:v>1.2273574495689274</c:v>
                </c:pt>
                <c:pt idx="359">
                  <c:v>1.2591707749986583</c:v>
                </c:pt>
                <c:pt idx="360">
                  <c:v>1.0439119997448039</c:v>
                </c:pt>
                <c:pt idx="361">
                  <c:v>1.1115915565936128</c:v>
                </c:pt>
                <c:pt idx="362">
                  <c:v>1.0759080805657923</c:v>
                </c:pt>
                <c:pt idx="363">
                  <c:v>1.0172938714512547</c:v>
                </c:pt>
                <c:pt idx="364">
                  <c:v>1.0173507385531906</c:v>
                </c:pt>
                <c:pt idx="365">
                  <c:v>1.0586936683565042</c:v>
                </c:pt>
                <c:pt idx="366">
                  <c:v>0.91516629829654761</c:v>
                </c:pt>
                <c:pt idx="367">
                  <c:v>0.92507083114907118</c:v>
                </c:pt>
                <c:pt idx="368">
                  <c:v>0.9190879349650487</c:v>
                </c:pt>
                <c:pt idx="369">
                  <c:v>0.90084704645104452</c:v>
                </c:pt>
                <c:pt idx="370">
                  <c:v>0.89297355918757759</c:v>
                </c:pt>
                <c:pt idx="371">
                  <c:v>0.88887916555612634</c:v>
                </c:pt>
                <c:pt idx="372">
                  <c:v>0.89783163335586025</c:v>
                </c:pt>
                <c:pt idx="373">
                  <c:v>0.91113472751576907</c:v>
                </c:pt>
                <c:pt idx="374">
                  <c:v>0.64285393418987624</c:v>
                </c:pt>
                <c:pt idx="375">
                  <c:v>0.85475163270108112</c:v>
                </c:pt>
                <c:pt idx="376">
                  <c:v>0.86457153271008735</c:v>
                </c:pt>
                <c:pt idx="377">
                  <c:v>0.81180396711711111</c:v>
                </c:pt>
                <c:pt idx="378">
                  <c:v>0.91975984399362787</c:v>
                </c:pt>
                <c:pt idx="379">
                  <c:v>1.0818404378866333</c:v>
                </c:pt>
                <c:pt idx="380">
                  <c:v>1.0730286066013512</c:v>
                </c:pt>
                <c:pt idx="381">
                  <c:v>1.0138501029766083</c:v>
                </c:pt>
                <c:pt idx="382">
                  <c:v>0.94578799931064239</c:v>
                </c:pt>
                <c:pt idx="383">
                  <c:v>0.99038252600933063</c:v>
                </c:pt>
                <c:pt idx="384">
                  <c:v>1.0236644966281681</c:v>
                </c:pt>
                <c:pt idx="385">
                  <c:v>0.99837830170361386</c:v>
                </c:pt>
                <c:pt idx="386">
                  <c:v>1.0027886419753358</c:v>
                </c:pt>
                <c:pt idx="387">
                  <c:v>1.0032274938370591</c:v>
                </c:pt>
                <c:pt idx="388">
                  <c:v>1.0783098962070099</c:v>
                </c:pt>
                <c:pt idx="389">
                  <c:v>0.94144006265263158</c:v>
                </c:pt>
                <c:pt idx="390">
                  <c:v>0.92318506361646513</c:v>
                </c:pt>
                <c:pt idx="391">
                  <c:v>0.83840291490764329</c:v>
                </c:pt>
                <c:pt idx="392">
                  <c:v>0.8728699324364797</c:v>
                </c:pt>
                <c:pt idx="393">
                  <c:v>0.9109691206824948</c:v>
                </c:pt>
                <c:pt idx="394">
                  <c:v>0.90169115278380474</c:v>
                </c:pt>
                <c:pt idx="395">
                  <c:v>0.9120837623596465</c:v>
                </c:pt>
                <c:pt idx="396">
                  <c:v>0.90020758896895003</c:v>
                </c:pt>
                <c:pt idx="397">
                  <c:v>0.8320194194357633</c:v>
                </c:pt>
                <c:pt idx="398">
                  <c:v>0.84058031525996668</c:v>
                </c:pt>
                <c:pt idx="399">
                  <c:v>0.82585363923561417</c:v>
                </c:pt>
                <c:pt idx="400">
                  <c:v>0.81549288351009963</c:v>
                </c:pt>
                <c:pt idx="401">
                  <c:v>0.85409601209083519</c:v>
                </c:pt>
                <c:pt idx="402">
                  <c:v>0.82862463855553514</c:v>
                </c:pt>
                <c:pt idx="403">
                  <c:v>0.8924371926820065</c:v>
                </c:pt>
                <c:pt idx="404">
                  <c:v>0.89773679870982193</c:v>
                </c:pt>
                <c:pt idx="405">
                  <c:v>0.86101564560508237</c:v>
                </c:pt>
                <c:pt idx="406">
                  <c:v>0.90483923744185901</c:v>
                </c:pt>
                <c:pt idx="407">
                  <c:v>0.85934442811251799</c:v>
                </c:pt>
                <c:pt idx="408">
                  <c:v>0.9008818972999677</c:v>
                </c:pt>
                <c:pt idx="409">
                  <c:v>0.88509993577240564</c:v>
                </c:pt>
                <c:pt idx="410">
                  <c:v>0.87720235750567355</c:v>
                </c:pt>
                <c:pt idx="411">
                  <c:v>0.86595843152606378</c:v>
                </c:pt>
                <c:pt idx="412">
                  <c:v>0.84304144174342355</c:v>
                </c:pt>
                <c:pt idx="413">
                  <c:v>0.85511217434742193</c:v>
                </c:pt>
                <c:pt idx="414">
                  <c:v>0.89607565739467177</c:v>
                </c:pt>
                <c:pt idx="415">
                  <c:v>0.85956179461021165</c:v>
                </c:pt>
                <c:pt idx="416">
                  <c:v>0.87793934895922376</c:v>
                </c:pt>
                <c:pt idx="417">
                  <c:v>0.911811105074392</c:v>
                </c:pt>
                <c:pt idx="418">
                  <c:v>0.95014687280751531</c:v>
                </c:pt>
                <c:pt idx="419">
                  <c:v>0.97184580582755231</c:v>
                </c:pt>
                <c:pt idx="420">
                  <c:v>1.0330278972798723</c:v>
                </c:pt>
                <c:pt idx="421">
                  <c:v>0.95574615613499248</c:v>
                </c:pt>
                <c:pt idx="422">
                  <c:v>0.91079279138487479</c:v>
                </c:pt>
                <c:pt idx="423">
                  <c:v>0.93698180903371053</c:v>
                </c:pt>
                <c:pt idx="424">
                  <c:v>0.98544947150516649</c:v>
                </c:pt>
                <c:pt idx="425">
                  <c:v>0.91589698674113507</c:v>
                </c:pt>
                <c:pt idx="426">
                  <c:v>0.91730046801450982</c:v>
                </c:pt>
                <c:pt idx="427">
                  <c:v>0.96853432445345433</c:v>
                </c:pt>
                <c:pt idx="428">
                  <c:v>1.0084441380615488</c:v>
                </c:pt>
                <c:pt idx="429">
                  <c:v>0.97029900281389558</c:v>
                </c:pt>
                <c:pt idx="430">
                  <c:v>0.95438273841402932</c:v>
                </c:pt>
                <c:pt idx="431">
                  <c:v>0.95820593778429952</c:v>
                </c:pt>
                <c:pt idx="432">
                  <c:v>0.95881371778583357</c:v>
                </c:pt>
                <c:pt idx="433">
                  <c:v>0.97495154178706045</c:v>
                </c:pt>
                <c:pt idx="434">
                  <c:v>0.99191802167256071</c:v>
                </c:pt>
                <c:pt idx="435">
                  <c:v>0.92908578058423075</c:v>
                </c:pt>
                <c:pt idx="436">
                  <c:v>0.87801386341841692</c:v>
                </c:pt>
                <c:pt idx="437">
                  <c:v>0.82740006325833448</c:v>
                </c:pt>
                <c:pt idx="438">
                  <c:v>0.82944938709551508</c:v>
                </c:pt>
                <c:pt idx="439">
                  <c:v>0.82910642526471889</c:v>
                </c:pt>
                <c:pt idx="440">
                  <c:v>0.86341030732006629</c:v>
                </c:pt>
                <c:pt idx="441">
                  <c:v>0.81305295211675954</c:v>
                </c:pt>
                <c:pt idx="442">
                  <c:v>0.81736070917897408</c:v>
                </c:pt>
                <c:pt idx="443">
                  <c:v>0.83176830444253014</c:v>
                </c:pt>
                <c:pt idx="444">
                  <c:v>0.88817433628241105</c:v>
                </c:pt>
                <c:pt idx="445">
                  <c:v>0.83576886407815465</c:v>
                </c:pt>
                <c:pt idx="446">
                  <c:v>0.80675247477014267</c:v>
                </c:pt>
                <c:pt idx="447">
                  <c:v>0.80814343409491229</c:v>
                </c:pt>
                <c:pt idx="448">
                  <c:v>0.81750956223717708</c:v>
                </c:pt>
                <c:pt idx="449">
                  <c:v>0.79875237126896437</c:v>
                </c:pt>
                <c:pt idx="450">
                  <c:v>0.76893717108554682</c:v>
                </c:pt>
                <c:pt idx="451">
                  <c:v>0.75207617721023468</c:v>
                </c:pt>
                <c:pt idx="452">
                  <c:v>0.79279012650294334</c:v>
                </c:pt>
                <c:pt idx="453">
                  <c:v>0.79091236442496182</c:v>
                </c:pt>
                <c:pt idx="454">
                  <c:v>0.72332366362540412</c:v>
                </c:pt>
                <c:pt idx="455">
                  <c:v>0.73936362250556442</c:v>
                </c:pt>
                <c:pt idx="456">
                  <c:v>0.66881756880241738</c:v>
                </c:pt>
                <c:pt idx="457">
                  <c:v>0.66211918238922962</c:v>
                </c:pt>
                <c:pt idx="458">
                  <c:v>0.6648513777145979</c:v>
                </c:pt>
                <c:pt idx="459">
                  <c:v>0.56424790975796668</c:v>
                </c:pt>
                <c:pt idx="460">
                  <c:v>0.56214489462011841</c:v>
                </c:pt>
                <c:pt idx="461">
                  <c:v>0.52855556916743396</c:v>
                </c:pt>
                <c:pt idx="462">
                  <c:v>0.61355376715782839</c:v>
                </c:pt>
                <c:pt idx="463">
                  <c:v>0.6523209237992873</c:v>
                </c:pt>
                <c:pt idx="464">
                  <c:v>0.62276606140050816</c:v>
                </c:pt>
                <c:pt idx="465">
                  <c:v>0.62124961081729779</c:v>
                </c:pt>
                <c:pt idx="466">
                  <c:v>0.63778934377293339</c:v>
                </c:pt>
                <c:pt idx="467">
                  <c:v>0.70253873847675408</c:v>
                </c:pt>
                <c:pt idx="468">
                  <c:v>0.76308421000556592</c:v>
                </c:pt>
                <c:pt idx="469">
                  <c:v>0.70687187288919517</c:v>
                </c:pt>
                <c:pt idx="470">
                  <c:v>0.71582267048427184</c:v>
                </c:pt>
                <c:pt idx="471">
                  <c:v>0.67298625997798212</c:v>
                </c:pt>
                <c:pt idx="472">
                  <c:v>0.75265369475549804</c:v>
                </c:pt>
                <c:pt idx="473">
                  <c:v>0.78402053612423472</c:v>
                </c:pt>
                <c:pt idx="474">
                  <c:v>0.74450282539465462</c:v>
                </c:pt>
                <c:pt idx="475">
                  <c:v>0.68869530556350256</c:v>
                </c:pt>
                <c:pt idx="476">
                  <c:v>0.70292384796221086</c:v>
                </c:pt>
                <c:pt idx="477">
                  <c:v>0.69473846930718608</c:v>
                </c:pt>
                <c:pt idx="478">
                  <c:v>0.71627949509634448</c:v>
                </c:pt>
                <c:pt idx="479">
                  <c:v>0.64543722720471308</c:v>
                </c:pt>
                <c:pt idx="480">
                  <c:v>0.59575964868705</c:v>
                </c:pt>
                <c:pt idx="481">
                  <c:v>0.60419064275609458</c:v>
                </c:pt>
                <c:pt idx="482">
                  <c:v>0.62028537826374475</c:v>
                </c:pt>
                <c:pt idx="483">
                  <c:v>0.61671293838356789</c:v>
                </c:pt>
                <c:pt idx="484">
                  <c:v>0.60734191506205093</c:v>
                </c:pt>
                <c:pt idx="485">
                  <c:v>0.53103576928100082</c:v>
                </c:pt>
                <c:pt idx="486">
                  <c:v>0.59953341429867635</c:v>
                </c:pt>
                <c:pt idx="487">
                  <c:v>0.60883771020803934</c:v>
                </c:pt>
                <c:pt idx="488">
                  <c:v>0.57994463629935566</c:v>
                </c:pt>
                <c:pt idx="489">
                  <c:v>0.58437553204759141</c:v>
                </c:pt>
                <c:pt idx="490">
                  <c:v>0.5609914327934753</c:v>
                </c:pt>
                <c:pt idx="491">
                  <c:v>0.54681495201055696</c:v>
                </c:pt>
                <c:pt idx="492">
                  <c:v>0.55371390778735119</c:v>
                </c:pt>
                <c:pt idx="493">
                  <c:v>0.57376247183341178</c:v>
                </c:pt>
                <c:pt idx="494">
                  <c:v>0.54792822626232152</c:v>
                </c:pt>
                <c:pt idx="495">
                  <c:v>0.52981842334326146</c:v>
                </c:pt>
                <c:pt idx="496">
                  <c:v>0.5114944302940394</c:v>
                </c:pt>
                <c:pt idx="497">
                  <c:v>0.38829452354837812</c:v>
                </c:pt>
                <c:pt idx="498">
                  <c:v>0.30064778657138547</c:v>
                </c:pt>
                <c:pt idx="499">
                  <c:v>0.195099083079878</c:v>
                </c:pt>
                <c:pt idx="500">
                  <c:v>0.21550614110182309</c:v>
                </c:pt>
                <c:pt idx="501">
                  <c:v>0.19248067423295367</c:v>
                </c:pt>
                <c:pt idx="502">
                  <c:v>0.18776473263875459</c:v>
                </c:pt>
                <c:pt idx="503">
                  <c:v>4.6418833718998798E-2</c:v>
                </c:pt>
                <c:pt idx="504">
                  <c:v>-9.7127832619218424E-2</c:v>
                </c:pt>
                <c:pt idx="505">
                  <c:v>0.14947251939739203</c:v>
                </c:pt>
                <c:pt idx="506">
                  <c:v>0.27726435579507225</c:v>
                </c:pt>
                <c:pt idx="507">
                  <c:v>0.34359271330475849</c:v>
                </c:pt>
                <c:pt idx="508">
                  <c:v>0.26249808739526159</c:v>
                </c:pt>
                <c:pt idx="509">
                  <c:v>0.15396890077394687</c:v>
                </c:pt>
                <c:pt idx="510">
                  <c:v>0.26166936979345223</c:v>
                </c:pt>
                <c:pt idx="511">
                  <c:v>0.22823593084334348</c:v>
                </c:pt>
                <c:pt idx="512">
                  <c:v>0.27802598580099058</c:v>
                </c:pt>
                <c:pt idx="513">
                  <c:v>0.2599278714863047</c:v>
                </c:pt>
                <c:pt idx="514">
                  <c:v>0.234612344549884</c:v>
                </c:pt>
                <c:pt idx="515">
                  <c:v>0.25294626209597482</c:v>
                </c:pt>
                <c:pt idx="516">
                  <c:v>0.20087433986441283</c:v>
                </c:pt>
                <c:pt idx="517">
                  <c:v>0.16233325272662569</c:v>
                </c:pt>
                <c:pt idx="518">
                  <c:v>0.14182552381846136</c:v>
                </c:pt>
                <c:pt idx="519">
                  <c:v>0.16498015121475262</c:v>
                </c:pt>
                <c:pt idx="520">
                  <c:v>0.16528434603324627</c:v>
                </c:pt>
                <c:pt idx="521">
                  <c:v>0.21423842938530413</c:v>
                </c:pt>
                <c:pt idx="522">
                  <c:v>0.17331260845628194</c:v>
                </c:pt>
                <c:pt idx="523">
                  <c:v>0.1911084296217247</c:v>
                </c:pt>
                <c:pt idx="524">
                  <c:v>0.22880737095428572</c:v>
                </c:pt>
                <c:pt idx="525">
                  <c:v>0.20466034268078204</c:v>
                </c:pt>
                <c:pt idx="526">
                  <c:v>0.21221328636395498</c:v>
                </c:pt>
                <c:pt idx="527">
                  <c:v>0.23946923808527032</c:v>
                </c:pt>
                <c:pt idx="528">
                  <c:v>0.28654791231343424</c:v>
                </c:pt>
                <c:pt idx="529">
                  <c:v>0.29066910823106085</c:v>
                </c:pt>
                <c:pt idx="530">
                  <c:v>0.32667921318197202</c:v>
                </c:pt>
                <c:pt idx="531">
                  <c:v>0.32438540710067443</c:v>
                </c:pt>
                <c:pt idx="532">
                  <c:v>0.2608755498929618</c:v>
                </c:pt>
                <c:pt idx="533">
                  <c:v>0.23486347722650436</c:v>
                </c:pt>
                <c:pt idx="534">
                  <c:v>0.21936214919979591</c:v>
                </c:pt>
                <c:pt idx="535">
                  <c:v>0.13792688272967979</c:v>
                </c:pt>
                <c:pt idx="536">
                  <c:v>4.6856311196556533E-2</c:v>
                </c:pt>
                <c:pt idx="537">
                  <c:v>4.2413680428943223E-2</c:v>
                </c:pt>
                <c:pt idx="538">
                  <c:v>3.4549919536239315E-2</c:v>
                </c:pt>
                <c:pt idx="539">
                  <c:v>5.2427334575497753E-2</c:v>
                </c:pt>
                <c:pt idx="540">
                  <c:v>0.1836654581293331</c:v>
                </c:pt>
                <c:pt idx="541">
                  <c:v>0.19424699146617996</c:v>
                </c:pt>
                <c:pt idx="542">
                  <c:v>0.11632849895034525</c:v>
                </c:pt>
                <c:pt idx="543">
                  <c:v>9.5744502905617423E-2</c:v>
                </c:pt>
                <c:pt idx="544">
                  <c:v>8.9952544831827908E-2</c:v>
                </c:pt>
                <c:pt idx="545">
                  <c:v>4.53547419211624E-2</c:v>
                </c:pt>
                <c:pt idx="546">
                  <c:v>4.5251548285389021E-2</c:v>
                </c:pt>
                <c:pt idx="547">
                  <c:v>0.10874293055857009</c:v>
                </c:pt>
                <c:pt idx="548">
                  <c:v>0.12101448528316894</c:v>
                </c:pt>
                <c:pt idx="549">
                  <c:v>5.1732997718101359E-2</c:v>
                </c:pt>
                <c:pt idx="550">
                  <c:v>5.2274259606097218E-2</c:v>
                </c:pt>
                <c:pt idx="551">
                  <c:v>-2.6739062768154298E-2</c:v>
                </c:pt>
                <c:pt idx="552">
                  <c:v>-8.3989616397619926E-2</c:v>
                </c:pt>
                <c:pt idx="553">
                  <c:v>-7.2236771951761369E-2</c:v>
                </c:pt>
                <c:pt idx="554">
                  <c:v>-8.3686791127043136E-2</c:v>
                </c:pt>
                <c:pt idx="555">
                  <c:v>-4.7381960201391848E-2</c:v>
                </c:pt>
                <c:pt idx="556">
                  <c:v>-3.5529150239735685E-2</c:v>
                </c:pt>
                <c:pt idx="557">
                  <c:v>-4.6732806366406976E-2</c:v>
                </c:pt>
                <c:pt idx="558">
                  <c:v>-4.0413111119800504E-2</c:v>
                </c:pt>
                <c:pt idx="559">
                  <c:v>-1.7006284490022949E-2</c:v>
                </c:pt>
                <c:pt idx="560">
                  <c:v>-3.4015502940128783E-2</c:v>
                </c:pt>
                <c:pt idx="561">
                  <c:v>-1.6143557492792837E-2</c:v>
                </c:pt>
                <c:pt idx="562">
                  <c:v>5.6017461712620786E-3</c:v>
                </c:pt>
                <c:pt idx="563">
                  <c:v>1.0060722568660196E-2</c:v>
                </c:pt>
                <c:pt idx="564">
                  <c:v>3.2450063162663412E-3</c:v>
                </c:pt>
                <c:pt idx="565">
                  <c:v>1.9432263020778606E-2</c:v>
                </c:pt>
                <c:pt idx="566">
                  <c:v>-1.2472751626390277E-2</c:v>
                </c:pt>
                <c:pt idx="567">
                  <c:v>-3.1449530867121211E-2</c:v>
                </c:pt>
                <c:pt idx="568">
                  <c:v>-1.7792482288676581E-2</c:v>
                </c:pt>
                <c:pt idx="569">
                  <c:v>-3.6125808210766053E-2</c:v>
                </c:pt>
                <c:pt idx="570">
                  <c:v>-5.7142588139615924E-2</c:v>
                </c:pt>
                <c:pt idx="571">
                  <c:v>-5.6758847145140123E-2</c:v>
                </c:pt>
                <c:pt idx="572">
                  <c:v>-9.8650562403797437E-2</c:v>
                </c:pt>
                <c:pt idx="573">
                  <c:v>-6.6112299015873788E-2</c:v>
                </c:pt>
                <c:pt idx="574">
                  <c:v>-5.6046651991742635E-2</c:v>
                </c:pt>
                <c:pt idx="575">
                  <c:v>-3.1919495447532142E-3</c:v>
                </c:pt>
                <c:pt idx="576">
                  <c:v>-4.8256224546001647E-2</c:v>
                </c:pt>
                <c:pt idx="577">
                  <c:v>-7.1247932067919351E-2</c:v>
                </c:pt>
                <c:pt idx="578">
                  <c:v>-8.3105624843824444E-2</c:v>
                </c:pt>
                <c:pt idx="579">
                  <c:v>-0.13563235303205801</c:v>
                </c:pt>
                <c:pt idx="580">
                  <c:v>-0.10956549353195655</c:v>
                </c:pt>
                <c:pt idx="581">
                  <c:v>-9.1779680417175769E-2</c:v>
                </c:pt>
                <c:pt idx="582">
                  <c:v>-8.5049795439314124E-2</c:v>
                </c:pt>
                <c:pt idx="583">
                  <c:v>-3.6673875321106664E-2</c:v>
                </c:pt>
                <c:pt idx="584">
                  <c:v>-5.2884536442434182E-2</c:v>
                </c:pt>
                <c:pt idx="585">
                  <c:v>-0.11152017387531998</c:v>
                </c:pt>
                <c:pt idx="586">
                  <c:v>-9.0361286182751854E-2</c:v>
                </c:pt>
                <c:pt idx="587">
                  <c:v>-7.0836779896474411E-2</c:v>
                </c:pt>
                <c:pt idx="588">
                  <c:v>-7.972759899883286E-2</c:v>
                </c:pt>
                <c:pt idx="589">
                  <c:v>-4.8871109491351206E-2</c:v>
                </c:pt>
                <c:pt idx="590">
                  <c:v>3.173345348894685E-3</c:v>
                </c:pt>
                <c:pt idx="591">
                  <c:v>5.8378515837272715E-2</c:v>
                </c:pt>
                <c:pt idx="592">
                  <c:v>3.179828108035565E-2</c:v>
                </c:pt>
                <c:pt idx="593">
                  <c:v>-8.0785208247711182E-3</c:v>
                </c:pt>
                <c:pt idx="594">
                  <c:v>-1.2869714422489409E-2</c:v>
                </c:pt>
                <c:pt idx="595">
                  <c:v>1.5185855003835513E-2</c:v>
                </c:pt>
                <c:pt idx="596">
                  <c:v>-4.5902903090187408E-2</c:v>
                </c:pt>
                <c:pt idx="597">
                  <c:v>-3.3382632157554326E-2</c:v>
                </c:pt>
                <c:pt idx="598">
                  <c:v>-8.1053385582897874E-2</c:v>
                </c:pt>
                <c:pt idx="599">
                  <c:v>-0.10449659637456676</c:v>
                </c:pt>
                <c:pt idx="600">
                  <c:v>-8.4935927953136314E-2</c:v>
                </c:pt>
                <c:pt idx="601">
                  <c:v>-8.3281252116812254E-2</c:v>
                </c:pt>
                <c:pt idx="602">
                  <c:v>-6.6680648035156054E-2</c:v>
                </c:pt>
                <c:pt idx="603">
                  <c:v>-5.1798505701448505E-2</c:v>
                </c:pt>
                <c:pt idx="604">
                  <c:v>-0.11966211581835395</c:v>
                </c:pt>
                <c:pt idx="605">
                  <c:v>-9.2519914937852832E-2</c:v>
                </c:pt>
                <c:pt idx="606">
                  <c:v>-9.7506292632093761E-2</c:v>
                </c:pt>
                <c:pt idx="607">
                  <c:v>-9.0733163467035638E-2</c:v>
                </c:pt>
                <c:pt idx="608">
                  <c:v>-8.853995874304843E-2</c:v>
                </c:pt>
                <c:pt idx="609">
                  <c:v>-8.5316257791514971E-2</c:v>
                </c:pt>
                <c:pt idx="610">
                  <c:v>-6.9453093274653099E-2</c:v>
                </c:pt>
                <c:pt idx="611">
                  <c:v>-7.0894937196317898E-2</c:v>
                </c:pt>
                <c:pt idx="612">
                  <c:v>-9.3353538176632611E-2</c:v>
                </c:pt>
                <c:pt idx="613">
                  <c:v>-9.777466538004731E-2</c:v>
                </c:pt>
                <c:pt idx="614">
                  <c:v>-8.6501147993445215E-2</c:v>
                </c:pt>
                <c:pt idx="615">
                  <c:v>-1.4454206035875217E-2</c:v>
                </c:pt>
                <c:pt idx="616">
                  <c:v>-2.454328187451793E-2</c:v>
                </c:pt>
                <c:pt idx="617">
                  <c:v>-8.2403104729031895E-2</c:v>
                </c:pt>
                <c:pt idx="618">
                  <c:v>-0.11895713427826848</c:v>
                </c:pt>
                <c:pt idx="619">
                  <c:v>-0.12998188984980885</c:v>
                </c:pt>
                <c:pt idx="620">
                  <c:v>-0.10453221254997302</c:v>
                </c:pt>
                <c:pt idx="621">
                  <c:v>-0.10296960519159271</c:v>
                </c:pt>
                <c:pt idx="622">
                  <c:v>-8.7494206441814271E-2</c:v>
                </c:pt>
                <c:pt idx="623">
                  <c:v>-0.1145712916281596</c:v>
                </c:pt>
                <c:pt idx="624">
                  <c:v>-0.22569171757680451</c:v>
                </c:pt>
                <c:pt idx="625">
                  <c:v>-0.28138349348784075</c:v>
                </c:pt>
                <c:pt idx="626">
                  <c:v>-0.32648480599769059</c:v>
                </c:pt>
                <c:pt idx="627">
                  <c:v>-0.30700296552565476</c:v>
                </c:pt>
                <c:pt idx="628">
                  <c:v>-0.29632709508851818</c:v>
                </c:pt>
                <c:pt idx="629">
                  <c:v>-0.3168924710401555</c:v>
                </c:pt>
                <c:pt idx="630">
                  <c:v>-0.29768914162233884</c:v>
                </c:pt>
                <c:pt idx="631">
                  <c:v>-0.30154865629720007</c:v>
                </c:pt>
                <c:pt idx="632">
                  <c:v>-0.28440756624761576</c:v>
                </c:pt>
                <c:pt idx="633">
                  <c:v>-0.29713402199198669</c:v>
                </c:pt>
                <c:pt idx="634">
                  <c:v>-0.30986194131293132</c:v>
                </c:pt>
                <c:pt idx="635">
                  <c:v>-0.32178953133199784</c:v>
                </c:pt>
                <c:pt idx="636">
                  <c:v>-0.3462855755543508</c:v>
                </c:pt>
                <c:pt idx="637">
                  <c:v>-0.40141980922153664</c:v>
                </c:pt>
                <c:pt idx="638">
                  <c:v>-0.36507757173808386</c:v>
                </c:pt>
                <c:pt idx="639">
                  <c:v>-0.35761189104469793</c:v>
                </c:pt>
                <c:pt idx="640">
                  <c:v>-0.35438972827756743</c:v>
                </c:pt>
                <c:pt idx="641">
                  <c:v>-0.35456134153231034</c:v>
                </c:pt>
                <c:pt idx="642">
                  <c:v>-0.56552120444595033</c:v>
                </c:pt>
                <c:pt idx="643">
                  <c:v>-0.68498893559206664</c:v>
                </c:pt>
                <c:pt idx="644">
                  <c:v>-0.633927542011957</c:v>
                </c:pt>
                <c:pt idx="645">
                  <c:v>-0.60029954246603623</c:v>
                </c:pt>
                <c:pt idx="646">
                  <c:v>-0.62740541702269681</c:v>
                </c:pt>
                <c:pt idx="647">
                  <c:v>-0.64234029428268968</c:v>
                </c:pt>
                <c:pt idx="648">
                  <c:v>-0.62342340214323144</c:v>
                </c:pt>
                <c:pt idx="649">
                  <c:v>-0.8282835502958612</c:v>
                </c:pt>
                <c:pt idx="650">
                  <c:v>-0.7871345159627765</c:v>
                </c:pt>
                <c:pt idx="651">
                  <c:v>-0.79222602991762514</c:v>
                </c:pt>
                <c:pt idx="652">
                  <c:v>-0.92108600551752673</c:v>
                </c:pt>
                <c:pt idx="653">
                  <c:v>-1.2086290599482439</c:v>
                </c:pt>
                <c:pt idx="654">
                  <c:v>-1.117233455582948</c:v>
                </c:pt>
                <c:pt idx="655">
                  <c:v>-1.0463194088956413</c:v>
                </c:pt>
                <c:pt idx="656">
                  <c:v>-1.0768196134977401</c:v>
                </c:pt>
                <c:pt idx="657">
                  <c:v>-1.0524609501290492</c:v>
                </c:pt>
                <c:pt idx="658">
                  <c:v>-1.0394507427882616</c:v>
                </c:pt>
                <c:pt idx="659">
                  <c:v>-1.0350988345140237</c:v>
                </c:pt>
                <c:pt idx="660">
                  <c:v>-1.0217126010633741</c:v>
                </c:pt>
                <c:pt idx="661">
                  <c:v>-0.94930026140890789</c:v>
                </c:pt>
                <c:pt idx="662">
                  <c:v>-0.95055376291305294</c:v>
                </c:pt>
                <c:pt idx="663">
                  <c:v>-0.68972911005272053</c:v>
                </c:pt>
                <c:pt idx="664">
                  <c:v>-0.49790020598695151</c:v>
                </c:pt>
                <c:pt idx="665">
                  <c:v>-0.5789418816389329</c:v>
                </c:pt>
                <c:pt idx="666">
                  <c:v>-0.56557492299074141</c:v>
                </c:pt>
                <c:pt idx="667">
                  <c:v>-0.68931264263509817</c:v>
                </c:pt>
                <c:pt idx="668">
                  <c:v>-0.66863581820719276</c:v>
                </c:pt>
                <c:pt idx="669">
                  <c:v>-0.6742642442936706</c:v>
                </c:pt>
                <c:pt idx="670">
                  <c:v>-0.710598526920176</c:v>
                </c:pt>
                <c:pt idx="671">
                  <c:v>-0.71820173437440005</c:v>
                </c:pt>
                <c:pt idx="672">
                  <c:v>-0.69445258919679276</c:v>
                </c:pt>
                <c:pt idx="673">
                  <c:v>-0.72053822383565347</c:v>
                </c:pt>
                <c:pt idx="674">
                  <c:v>-0.75588428017508136</c:v>
                </c:pt>
                <c:pt idx="675">
                  <c:v>-0.78363993234486884</c:v>
                </c:pt>
                <c:pt idx="676">
                  <c:v>-0.73960200427090683</c:v>
                </c:pt>
                <c:pt idx="677">
                  <c:v>-0.72878128041359247</c:v>
                </c:pt>
                <c:pt idx="678">
                  <c:v>-0.74585335540951192</c:v>
                </c:pt>
                <c:pt idx="679">
                  <c:v>-0.80043372738267493</c:v>
                </c:pt>
                <c:pt idx="680">
                  <c:v>-0.76342390012191785</c:v>
                </c:pt>
                <c:pt idx="681">
                  <c:v>-0.76808525416694096</c:v>
                </c:pt>
                <c:pt idx="682">
                  <c:v>-0.73195773620641091</c:v>
                </c:pt>
                <c:pt idx="683">
                  <c:v>-0.72732926432038525</c:v>
                </c:pt>
                <c:pt idx="684">
                  <c:v>-0.62270986540130835</c:v>
                </c:pt>
                <c:pt idx="685">
                  <c:v>-0.71581866535776584</c:v>
                </c:pt>
                <c:pt idx="686">
                  <c:v>-0.73905478095091581</c:v>
                </c:pt>
                <c:pt idx="687">
                  <c:v>-0.71105935662314934</c:v>
                </c:pt>
                <c:pt idx="688">
                  <c:v>-0.71921143264760801</c:v>
                </c:pt>
                <c:pt idx="689">
                  <c:v>-0.7246010056172878</c:v>
                </c:pt>
                <c:pt idx="690">
                  <c:v>-0.70470086053915182</c:v>
                </c:pt>
                <c:pt idx="691">
                  <c:v>-0.68635771199633666</c:v>
                </c:pt>
                <c:pt idx="692">
                  <c:v>-0.71037152786551871</c:v>
                </c:pt>
                <c:pt idx="693">
                  <c:v>-0.72624351684414279</c:v>
                </c:pt>
                <c:pt idx="694">
                  <c:v>-0.70160139621332362</c:v>
                </c:pt>
                <c:pt idx="695">
                  <c:v>-0.7221896273557995</c:v>
                </c:pt>
                <c:pt idx="696">
                  <c:v>-0.75346371239938037</c:v>
                </c:pt>
                <c:pt idx="697">
                  <c:v>-0.68917151163291734</c:v>
                </c:pt>
                <c:pt idx="698">
                  <c:v>-0.70338119884570816</c:v>
                </c:pt>
                <c:pt idx="699">
                  <c:v>-0.66757141264991304</c:v>
                </c:pt>
                <c:pt idx="700">
                  <c:v>-0.66495991279516176</c:v>
                </c:pt>
                <c:pt idx="701">
                  <c:v>-0.62836712886415214</c:v>
                </c:pt>
                <c:pt idx="702">
                  <c:v>-0.66654628350758216</c:v>
                </c:pt>
                <c:pt idx="703">
                  <c:v>-0.68813542347498569</c:v>
                </c:pt>
                <c:pt idx="704">
                  <c:v>-0.66767542636760879</c:v>
                </c:pt>
                <c:pt idx="705">
                  <c:v>-0.66468154395775514</c:v>
                </c:pt>
                <c:pt idx="706">
                  <c:v>-0.65634990774510271</c:v>
                </c:pt>
                <c:pt idx="707">
                  <c:v>-0.62982073447507858</c:v>
                </c:pt>
                <c:pt idx="708">
                  <c:v>-0.58044410701510074</c:v>
                </c:pt>
                <c:pt idx="709">
                  <c:v>-0.59151587600078059</c:v>
                </c:pt>
                <c:pt idx="710">
                  <c:v>-0.5955908566493342</c:v>
                </c:pt>
                <c:pt idx="711">
                  <c:v>-0.6146461066280331</c:v>
                </c:pt>
                <c:pt idx="712">
                  <c:v>-0.59550569182809099</c:v>
                </c:pt>
                <c:pt idx="713">
                  <c:v>-0.62552969456362817</c:v>
                </c:pt>
                <c:pt idx="714">
                  <c:v>-0.58963478057740559</c:v>
                </c:pt>
                <c:pt idx="715">
                  <c:v>-0.65257721508993427</c:v>
                </c:pt>
                <c:pt idx="716">
                  <c:v>-0.81277198981181087</c:v>
                </c:pt>
                <c:pt idx="717">
                  <c:v>-0.80000643004993677</c:v>
                </c:pt>
                <c:pt idx="718">
                  <c:v>-0.74935026846936381</c:v>
                </c:pt>
                <c:pt idx="719">
                  <c:v>-0.69035318777057242</c:v>
                </c:pt>
                <c:pt idx="720">
                  <c:v>-0.67212021971095126</c:v>
                </c:pt>
                <c:pt idx="721">
                  <c:v>-0.70480082519080867</c:v>
                </c:pt>
                <c:pt idx="722">
                  <c:v>-0.76360917570930908</c:v>
                </c:pt>
                <c:pt idx="723">
                  <c:v>-0.73006059369253506</c:v>
                </c:pt>
                <c:pt idx="724">
                  <c:v>-0.74895156096164328</c:v>
                </c:pt>
                <c:pt idx="725">
                  <c:v>-0.7707714083056274</c:v>
                </c:pt>
                <c:pt idx="726">
                  <c:v>-0.75486787102824238</c:v>
                </c:pt>
                <c:pt idx="727">
                  <c:v>-0.7757415310651723</c:v>
                </c:pt>
                <c:pt idx="728">
                  <c:v>-0.76599728961152991</c:v>
                </c:pt>
                <c:pt idx="729">
                  <c:v>-0.78876201637252308</c:v>
                </c:pt>
                <c:pt idx="730">
                  <c:v>-0.81292752218878306</c:v>
                </c:pt>
                <c:pt idx="731">
                  <c:v>-0.79647701445819763</c:v>
                </c:pt>
                <c:pt idx="732">
                  <c:v>-0.73954758114277652</c:v>
                </c:pt>
                <c:pt idx="733">
                  <c:v>-0.7685585339499319</c:v>
                </c:pt>
                <c:pt idx="734">
                  <c:v>-0.75453424917139955</c:v>
                </c:pt>
                <c:pt idx="735">
                  <c:v>-0.78661355151521306</c:v>
                </c:pt>
                <c:pt idx="736">
                  <c:v>-0.77276206983736984</c:v>
                </c:pt>
                <c:pt idx="737">
                  <c:v>-0.80557877749242124</c:v>
                </c:pt>
                <c:pt idx="738">
                  <c:v>-0.85040237521901219</c:v>
                </c:pt>
                <c:pt idx="739">
                  <c:v>-0.88277006183135853</c:v>
                </c:pt>
                <c:pt idx="740">
                  <c:v>-0.91681556682175369</c:v>
                </c:pt>
                <c:pt idx="741">
                  <c:v>-0.92281527076389125</c:v>
                </c:pt>
                <c:pt idx="742">
                  <c:v>-0.98994289200560104</c:v>
                </c:pt>
                <c:pt idx="743">
                  <c:v>-0.97897687045730919</c:v>
                </c:pt>
                <c:pt idx="744">
                  <c:v>-0.94654472588653604</c:v>
                </c:pt>
                <c:pt idx="745">
                  <c:v>-0.9231047251861817</c:v>
                </c:pt>
                <c:pt idx="746">
                  <c:v>-0.96359567830490178</c:v>
                </c:pt>
                <c:pt idx="747">
                  <c:v>-0.95597498804997727</c:v>
                </c:pt>
                <c:pt idx="748">
                  <c:v>-0.96486602182146086</c:v>
                </c:pt>
                <c:pt idx="749">
                  <c:v>-0.92019024781932757</c:v>
                </c:pt>
                <c:pt idx="750">
                  <c:v>-0.91295001194160008</c:v>
                </c:pt>
                <c:pt idx="751">
                  <c:v>-0.91663655273941913</c:v>
                </c:pt>
                <c:pt idx="752">
                  <c:v>-0.92281235596167477</c:v>
                </c:pt>
                <c:pt idx="753">
                  <c:v>-0.95911290043211039</c:v>
                </c:pt>
                <c:pt idx="754">
                  <c:v>-0.94260444178324576</c:v>
                </c:pt>
                <c:pt idx="755">
                  <c:v>-0.98531003616666979</c:v>
                </c:pt>
                <c:pt idx="756">
                  <c:v>-0.97271422859444456</c:v>
                </c:pt>
                <c:pt idx="757">
                  <c:v>-0.97802602694699559</c:v>
                </c:pt>
                <c:pt idx="758">
                  <c:v>-0.95114747083655971</c:v>
                </c:pt>
                <c:pt idx="759">
                  <c:v>-0.90669035035056922</c:v>
                </c:pt>
                <c:pt idx="760">
                  <c:v>-0.93553963022985442</c:v>
                </c:pt>
                <c:pt idx="761">
                  <c:v>-0.94111326326664724</c:v>
                </c:pt>
                <c:pt idx="762">
                  <c:v>-0.94531101551651631</c:v>
                </c:pt>
                <c:pt idx="763">
                  <c:v>-0.92856037250522405</c:v>
                </c:pt>
                <c:pt idx="764">
                  <c:v>-0.96756576012795037</c:v>
                </c:pt>
                <c:pt idx="765">
                  <c:v>-0.97003405474412574</c:v>
                </c:pt>
                <c:pt idx="766">
                  <c:v>-0.88908757103696701</c:v>
                </c:pt>
                <c:pt idx="767">
                  <c:v>-0.85540035615368026</c:v>
                </c:pt>
                <c:pt idx="768">
                  <c:v>-0.89265928678436168</c:v>
                </c:pt>
                <c:pt idx="769">
                  <c:v>-0.89703956542263796</c:v>
                </c:pt>
                <c:pt idx="770">
                  <c:v>-0.93959496498047557</c:v>
                </c:pt>
                <c:pt idx="771">
                  <c:v>-0.9250990391410987</c:v>
                </c:pt>
                <c:pt idx="772">
                  <c:v>-0.91199752033572778</c:v>
                </c:pt>
                <c:pt idx="773">
                  <c:v>-0.89719783633776373</c:v>
                </c:pt>
                <c:pt idx="774">
                  <c:v>-0.89495074797682861</c:v>
                </c:pt>
                <c:pt idx="775">
                  <c:v>-0.89416144653248253</c:v>
                </c:pt>
                <c:pt idx="776">
                  <c:v>-0.90688611771554406</c:v>
                </c:pt>
                <c:pt idx="777">
                  <c:v>-0.90104574435454765</c:v>
                </c:pt>
                <c:pt idx="778">
                  <c:v>-0.90539911121628336</c:v>
                </c:pt>
                <c:pt idx="779">
                  <c:v>-0.87631528630910438</c:v>
                </c:pt>
                <c:pt idx="780">
                  <c:v>-0.90514810564316761</c:v>
                </c:pt>
                <c:pt idx="781">
                  <c:v>-0.68726268742676311</c:v>
                </c:pt>
                <c:pt idx="782">
                  <c:v>-0.71220134064444451</c:v>
                </c:pt>
                <c:pt idx="783">
                  <c:v>-0.65855376495923679</c:v>
                </c:pt>
                <c:pt idx="784">
                  <c:v>-0.69707843100299272</c:v>
                </c:pt>
                <c:pt idx="785">
                  <c:v>-0.68619667577327448</c:v>
                </c:pt>
                <c:pt idx="786">
                  <c:v>-0.66491410062584677</c:v>
                </c:pt>
                <c:pt idx="787">
                  <c:v>-0.67656503210916341</c:v>
                </c:pt>
                <c:pt idx="788">
                  <c:v>-0.69247508634284927</c:v>
                </c:pt>
                <c:pt idx="789">
                  <c:v>-0.68109114852392594</c:v>
                </c:pt>
                <c:pt idx="790">
                  <c:v>-0.76472329087483359</c:v>
                </c:pt>
                <c:pt idx="791">
                  <c:v>-0.79228989060719712</c:v>
                </c:pt>
                <c:pt idx="792">
                  <c:v>-0.75296981535985452</c:v>
                </c:pt>
                <c:pt idx="793">
                  <c:v>-0.73826713600143989</c:v>
                </c:pt>
                <c:pt idx="794">
                  <c:v>-0.73495331282451559</c:v>
                </c:pt>
                <c:pt idx="795">
                  <c:v>-0.70914777220611214</c:v>
                </c:pt>
                <c:pt idx="796">
                  <c:v>-0.68715812616321159</c:v>
                </c:pt>
                <c:pt idx="797">
                  <c:v>-0.71776547029418225</c:v>
                </c:pt>
                <c:pt idx="798">
                  <c:v>-0.69787017569181842</c:v>
                </c:pt>
                <c:pt idx="799">
                  <c:v>-0.68793183082829756</c:v>
                </c:pt>
                <c:pt idx="800">
                  <c:v>-0.70615832175738191</c:v>
                </c:pt>
                <c:pt idx="801">
                  <c:v>-0.69271592997485598</c:v>
                </c:pt>
                <c:pt idx="802">
                  <c:v>-0.65330866449589209</c:v>
                </c:pt>
                <c:pt idx="803">
                  <c:v>-0.65141435475119636</c:v>
                </c:pt>
                <c:pt idx="804">
                  <c:v>-0.5864769099845013</c:v>
                </c:pt>
                <c:pt idx="805">
                  <c:v>-0.57094669148013466</c:v>
                </c:pt>
                <c:pt idx="806">
                  <c:v>-0.24253381476013303</c:v>
                </c:pt>
                <c:pt idx="807">
                  <c:v>-0.21552169906796692</c:v>
                </c:pt>
                <c:pt idx="808">
                  <c:v>-0.12800625391458098</c:v>
                </c:pt>
                <c:pt idx="809">
                  <c:v>-0.21809386052192181</c:v>
                </c:pt>
                <c:pt idx="810">
                  <c:v>-0.13116371797205417</c:v>
                </c:pt>
                <c:pt idx="811">
                  <c:v>-0.12887732740763624</c:v>
                </c:pt>
                <c:pt idx="812">
                  <c:v>-0.14623909907840371</c:v>
                </c:pt>
                <c:pt idx="813">
                  <c:v>-0.18550723443885175</c:v>
                </c:pt>
                <c:pt idx="814">
                  <c:v>-0.21494733420829348</c:v>
                </c:pt>
                <c:pt idx="815">
                  <c:v>-0.18094119877652304</c:v>
                </c:pt>
                <c:pt idx="816">
                  <c:v>-0.20711194427658342</c:v>
                </c:pt>
                <c:pt idx="817">
                  <c:v>-0.11667589638740594</c:v>
                </c:pt>
                <c:pt idx="818">
                  <c:v>-8.9183698161050984E-2</c:v>
                </c:pt>
                <c:pt idx="819">
                  <c:v>4.6995105503423673E-2</c:v>
                </c:pt>
                <c:pt idx="820">
                  <c:v>0.14425876601489662</c:v>
                </c:pt>
                <c:pt idx="821">
                  <c:v>0.13493951625913425</c:v>
                </c:pt>
                <c:pt idx="822">
                  <c:v>0.16329480096496241</c:v>
                </c:pt>
                <c:pt idx="823">
                  <c:v>0.1931831228833687</c:v>
                </c:pt>
                <c:pt idx="824">
                  <c:v>0.18360745823774494</c:v>
                </c:pt>
                <c:pt idx="825">
                  <c:v>0.35862628557600829</c:v>
                </c:pt>
                <c:pt idx="826">
                  <c:v>0.44633842517795586</c:v>
                </c:pt>
                <c:pt idx="827">
                  <c:v>0.4421924338613934</c:v>
                </c:pt>
                <c:pt idx="828">
                  <c:v>0.62534406298875922</c:v>
                </c:pt>
                <c:pt idx="829">
                  <c:v>0.77516226842488223</c:v>
                </c:pt>
                <c:pt idx="830">
                  <c:v>0.22086993898627583</c:v>
                </c:pt>
                <c:pt idx="831">
                  <c:v>0.21897517498056729</c:v>
                </c:pt>
                <c:pt idx="832">
                  <c:v>0.42361855577881613</c:v>
                </c:pt>
                <c:pt idx="833">
                  <c:v>0.317391354671134</c:v>
                </c:pt>
                <c:pt idx="834">
                  <c:v>0.2987477553685558</c:v>
                </c:pt>
                <c:pt idx="835">
                  <c:v>0.19475758494095885</c:v>
                </c:pt>
                <c:pt idx="836">
                  <c:v>2.7033468198592203E-2</c:v>
                </c:pt>
                <c:pt idx="837">
                  <c:v>7.8527447172621834E-2</c:v>
                </c:pt>
                <c:pt idx="838">
                  <c:v>0.10752221829138264</c:v>
                </c:pt>
                <c:pt idx="839">
                  <c:v>3.1058076943111246E-2</c:v>
                </c:pt>
                <c:pt idx="840">
                  <c:v>0.13044548452954174</c:v>
                </c:pt>
                <c:pt idx="841">
                  <c:v>0.10023123807618362</c:v>
                </c:pt>
                <c:pt idx="842">
                  <c:v>0.11834738031268444</c:v>
                </c:pt>
                <c:pt idx="843">
                  <c:v>0.10629785964013649</c:v>
                </c:pt>
                <c:pt idx="844">
                  <c:v>0.30717438690738419</c:v>
                </c:pt>
                <c:pt idx="845">
                  <c:v>0.31297234709526478</c:v>
                </c:pt>
                <c:pt idx="846">
                  <c:v>0.30958033809325869</c:v>
                </c:pt>
                <c:pt idx="847">
                  <c:v>0.31736615471871588</c:v>
                </c:pt>
                <c:pt idx="848">
                  <c:v>0.40533960595415408</c:v>
                </c:pt>
                <c:pt idx="849">
                  <c:v>0.32613644578800915</c:v>
                </c:pt>
                <c:pt idx="850">
                  <c:v>0.27100175339472798</c:v>
                </c:pt>
                <c:pt idx="851">
                  <c:v>0.31228400405358059</c:v>
                </c:pt>
                <c:pt idx="852">
                  <c:v>0.21070616998386882</c:v>
                </c:pt>
                <c:pt idx="853">
                  <c:v>0.21432584221313888</c:v>
                </c:pt>
                <c:pt idx="854">
                  <c:v>0.21890885157441531</c:v>
                </c:pt>
                <c:pt idx="855">
                  <c:v>0.25072510595760988</c:v>
                </c:pt>
                <c:pt idx="856">
                  <c:v>0.22672589658139941</c:v>
                </c:pt>
                <c:pt idx="857">
                  <c:v>0.17441415162265272</c:v>
                </c:pt>
                <c:pt idx="858">
                  <c:v>0.18457990539136304</c:v>
                </c:pt>
                <c:pt idx="859">
                  <c:v>0.12666703506697985</c:v>
                </c:pt>
                <c:pt idx="860">
                  <c:v>0.1234746175251118</c:v>
                </c:pt>
                <c:pt idx="861">
                  <c:v>0.1367631160831877</c:v>
                </c:pt>
                <c:pt idx="862">
                  <c:v>0.18440521146760602</c:v>
                </c:pt>
                <c:pt idx="863">
                  <c:v>0.16599933315813331</c:v>
                </c:pt>
                <c:pt idx="864">
                  <c:v>0.12821649344091313</c:v>
                </c:pt>
                <c:pt idx="865">
                  <c:v>0.15044190037308525</c:v>
                </c:pt>
                <c:pt idx="866">
                  <c:v>0.13625188421215029</c:v>
                </c:pt>
                <c:pt idx="867">
                  <c:v>0.13022859818098453</c:v>
                </c:pt>
                <c:pt idx="868">
                  <c:v>0.16358195414384369</c:v>
                </c:pt>
                <c:pt idx="869">
                  <c:v>6.7443079927969052E-3</c:v>
                </c:pt>
                <c:pt idx="870">
                  <c:v>3.512945684552804E-2</c:v>
                </c:pt>
                <c:pt idx="871">
                  <c:v>5.76640802897046E-2</c:v>
                </c:pt>
                <c:pt idx="872">
                  <c:v>6.4204084118237859E-2</c:v>
                </c:pt>
                <c:pt idx="873">
                  <c:v>2.9694788400338012E-2</c:v>
                </c:pt>
                <c:pt idx="874">
                  <c:v>-4.0020786278560649E-4</c:v>
                </c:pt>
                <c:pt idx="875">
                  <c:v>-0.1261826648504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59-4450-972C-E7ADE1794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7200696"/>
        <c:axId val="677196856"/>
      </c:scatterChart>
      <c:valAx>
        <c:axId val="677200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196856"/>
        <c:crosses val="autoZero"/>
        <c:crossBetween val="midCat"/>
      </c:valAx>
      <c:valAx>
        <c:axId val="677196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720069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Valuation Growth vs Ratio of Coins Issu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928124375620733"/>
          <c:y val="6.5124862550946835E-2"/>
          <c:w val="0.8010919983199184"/>
          <c:h val="0.80868249658405433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TC!$L$2:$L$3380</c:f>
              <c:numCache>
                <c:formatCode>General</c:formatCode>
                <c:ptCount val="3379"/>
                <c:pt idx="0">
                  <c:v>5.7583333333333334E-2</c:v>
                </c:pt>
                <c:pt idx="1">
                  <c:v>6.2509523809523806E-2</c:v>
                </c:pt>
                <c:pt idx="2">
                  <c:v>6.790238095238095E-2</c:v>
                </c:pt>
                <c:pt idx="3">
                  <c:v>7.7680952380952378E-2</c:v>
                </c:pt>
                <c:pt idx="4">
                  <c:v>8.9719047619047615E-2</c:v>
                </c:pt>
                <c:pt idx="5">
                  <c:v>0.10308571428571428</c:v>
                </c:pt>
                <c:pt idx="6">
                  <c:v>0.1154047619047619</c:v>
                </c:pt>
                <c:pt idx="7">
                  <c:v>0.12872142857142857</c:v>
                </c:pt>
                <c:pt idx="8">
                  <c:v>0.14036904761904762</c:v>
                </c:pt>
                <c:pt idx="9">
                  <c:v>0.15185000000000001</c:v>
                </c:pt>
                <c:pt idx="10">
                  <c:v>0.16418095238095237</c:v>
                </c:pt>
                <c:pt idx="11">
                  <c:v>0.1645952380952381</c:v>
                </c:pt>
                <c:pt idx="12">
                  <c:v>0.16502619047619047</c:v>
                </c:pt>
                <c:pt idx="13">
                  <c:v>0.16551904761904762</c:v>
                </c:pt>
                <c:pt idx="14">
                  <c:v>0.16593809523809525</c:v>
                </c:pt>
                <c:pt idx="15">
                  <c:v>0.16639999999999999</c:v>
                </c:pt>
                <c:pt idx="16">
                  <c:v>0.16685</c:v>
                </c:pt>
                <c:pt idx="17">
                  <c:v>0.16739999999999999</c:v>
                </c:pt>
                <c:pt idx="18">
                  <c:v>0.16797857142857142</c:v>
                </c:pt>
                <c:pt idx="19">
                  <c:v>0.16837380952380954</c:v>
                </c:pt>
                <c:pt idx="20">
                  <c:v>0.16875238095238096</c:v>
                </c:pt>
                <c:pt idx="21">
                  <c:v>0.16918095238095238</c:v>
                </c:pt>
                <c:pt idx="22">
                  <c:v>0.16961428571428572</c:v>
                </c:pt>
                <c:pt idx="23">
                  <c:v>0.17009761904761905</c:v>
                </c:pt>
                <c:pt idx="24">
                  <c:v>0.17066666666666666</c:v>
                </c:pt>
                <c:pt idx="25">
                  <c:v>0.17124285714285714</c:v>
                </c:pt>
                <c:pt idx="26">
                  <c:v>0.17178333333333334</c:v>
                </c:pt>
                <c:pt idx="27">
                  <c:v>0.17236190476190477</c:v>
                </c:pt>
                <c:pt idx="28">
                  <c:v>0.17288095238095239</c:v>
                </c:pt>
                <c:pt idx="29">
                  <c:v>0.17323095238095237</c:v>
                </c:pt>
                <c:pt idx="30">
                  <c:v>0.1736</c:v>
                </c:pt>
                <c:pt idx="31">
                  <c:v>0.17407380952380952</c:v>
                </c:pt>
                <c:pt idx="32">
                  <c:v>0.17452619047619047</c:v>
                </c:pt>
                <c:pt idx="33">
                  <c:v>0.17498095238095238</c:v>
                </c:pt>
                <c:pt idx="34">
                  <c:v>0.17553571428571429</c:v>
                </c:pt>
                <c:pt idx="35">
                  <c:v>0.17605238095238096</c:v>
                </c:pt>
                <c:pt idx="36">
                  <c:v>0.1765642857142857</c:v>
                </c:pt>
                <c:pt idx="37">
                  <c:v>0.17723333333333333</c:v>
                </c:pt>
                <c:pt idx="38">
                  <c:v>0.17772619047619048</c:v>
                </c:pt>
                <c:pt idx="39">
                  <c:v>0.17807619047619047</c:v>
                </c:pt>
                <c:pt idx="40">
                  <c:v>0.17838333333333334</c:v>
                </c:pt>
                <c:pt idx="41">
                  <c:v>0.1787</c:v>
                </c:pt>
                <c:pt idx="42">
                  <c:v>0.17902142857142858</c:v>
                </c:pt>
                <c:pt idx="43">
                  <c:v>0.17948095238095238</c:v>
                </c:pt>
                <c:pt idx="44">
                  <c:v>0.17989285714285713</c:v>
                </c:pt>
                <c:pt idx="45">
                  <c:v>0.18039761904761906</c:v>
                </c:pt>
                <c:pt idx="46">
                  <c:v>0.1809047619047619</c:v>
                </c:pt>
                <c:pt idx="47">
                  <c:v>0.18141666666666667</c:v>
                </c:pt>
                <c:pt idx="48">
                  <c:v>0.18193095238095239</c:v>
                </c:pt>
                <c:pt idx="49">
                  <c:v>0.18243095238095239</c:v>
                </c:pt>
                <c:pt idx="50">
                  <c:v>0.18283809523809524</c:v>
                </c:pt>
                <c:pt idx="51">
                  <c:v>0.18324285714285715</c:v>
                </c:pt>
                <c:pt idx="52">
                  <c:v>0.18362857142857142</c:v>
                </c:pt>
                <c:pt idx="53">
                  <c:v>0.18398333333333333</c:v>
                </c:pt>
                <c:pt idx="54">
                  <c:v>0.18442142857142857</c:v>
                </c:pt>
                <c:pt idx="55">
                  <c:v>0.1847952380952381</c:v>
                </c:pt>
                <c:pt idx="56">
                  <c:v>0.18516666666666667</c:v>
                </c:pt>
                <c:pt idx="57">
                  <c:v>0.18555714285714286</c:v>
                </c:pt>
                <c:pt idx="58">
                  <c:v>0.18598809523809523</c:v>
                </c:pt>
                <c:pt idx="59">
                  <c:v>0.18638095238095237</c:v>
                </c:pt>
                <c:pt idx="60">
                  <c:v>0.18675714285714284</c:v>
                </c:pt>
                <c:pt idx="61">
                  <c:v>0.18713809523809524</c:v>
                </c:pt>
                <c:pt idx="62">
                  <c:v>0.18753095238095238</c:v>
                </c:pt>
                <c:pt idx="63">
                  <c:v>0.18785238095238097</c:v>
                </c:pt>
                <c:pt idx="64">
                  <c:v>0.18827380952380951</c:v>
                </c:pt>
                <c:pt idx="65">
                  <c:v>0.18865476190476191</c:v>
                </c:pt>
                <c:pt idx="66">
                  <c:v>0.18907619047619048</c:v>
                </c:pt>
                <c:pt idx="67">
                  <c:v>0.18948333333333334</c:v>
                </c:pt>
                <c:pt idx="68">
                  <c:v>0.18996666666666667</c:v>
                </c:pt>
                <c:pt idx="69">
                  <c:v>0.19036904761904763</c:v>
                </c:pt>
                <c:pt idx="70">
                  <c:v>0.19089047619047619</c:v>
                </c:pt>
                <c:pt idx="71">
                  <c:v>0.1913857142857143</c:v>
                </c:pt>
                <c:pt idx="72">
                  <c:v>0.19195000000000001</c:v>
                </c:pt>
                <c:pt idx="73">
                  <c:v>0.19244761904761903</c:v>
                </c:pt>
                <c:pt idx="74">
                  <c:v>0.19293095238095237</c:v>
                </c:pt>
                <c:pt idx="75">
                  <c:v>0.1933404761904762</c:v>
                </c:pt>
                <c:pt idx="76">
                  <c:v>0.1937547619047619</c:v>
                </c:pt>
                <c:pt idx="77">
                  <c:v>0.19431190476190477</c:v>
                </c:pt>
                <c:pt idx="78">
                  <c:v>0.19485476190476189</c:v>
                </c:pt>
                <c:pt idx="79">
                  <c:v>0.19534761904761905</c:v>
                </c:pt>
                <c:pt idx="80">
                  <c:v>0.19583571428571428</c:v>
                </c:pt>
                <c:pt idx="81">
                  <c:v>0.19638095238095238</c:v>
                </c:pt>
                <c:pt idx="82">
                  <c:v>0.19688571428571428</c:v>
                </c:pt>
                <c:pt idx="83">
                  <c:v>0.19727619047619047</c:v>
                </c:pt>
                <c:pt idx="84">
                  <c:v>0.19762380952380953</c:v>
                </c:pt>
                <c:pt idx="85">
                  <c:v>0.19799047619047619</c:v>
                </c:pt>
                <c:pt idx="86">
                  <c:v>0.19822857142857142</c:v>
                </c:pt>
                <c:pt idx="87">
                  <c:v>0.19851904761904762</c:v>
                </c:pt>
                <c:pt idx="88">
                  <c:v>0.19888333333333333</c:v>
                </c:pt>
                <c:pt idx="89">
                  <c:v>0.19918333333333332</c:v>
                </c:pt>
                <c:pt idx="90">
                  <c:v>0.19959047619047618</c:v>
                </c:pt>
                <c:pt idx="91">
                  <c:v>0.19997142857142858</c:v>
                </c:pt>
                <c:pt idx="92">
                  <c:v>0.20033809523809523</c:v>
                </c:pt>
                <c:pt idx="93">
                  <c:v>0.20071428571428571</c:v>
                </c:pt>
                <c:pt idx="94">
                  <c:v>0.20113809523809523</c:v>
                </c:pt>
                <c:pt idx="95">
                  <c:v>0.20151666666666668</c:v>
                </c:pt>
                <c:pt idx="96">
                  <c:v>0.20188571428571428</c:v>
                </c:pt>
                <c:pt idx="97">
                  <c:v>0.2023047619047619</c:v>
                </c:pt>
                <c:pt idx="98">
                  <c:v>0.20279285714285714</c:v>
                </c:pt>
                <c:pt idx="99">
                  <c:v>0.20321428571428571</c:v>
                </c:pt>
                <c:pt idx="100">
                  <c:v>0.20382857142857144</c:v>
                </c:pt>
                <c:pt idx="101">
                  <c:v>0.20447142857142858</c:v>
                </c:pt>
                <c:pt idx="102">
                  <c:v>0.20506428571428573</c:v>
                </c:pt>
                <c:pt idx="103">
                  <c:v>0.20567380952380954</c:v>
                </c:pt>
                <c:pt idx="104">
                  <c:v>0.20630238095238096</c:v>
                </c:pt>
                <c:pt idx="105">
                  <c:v>0.20674523809523809</c:v>
                </c:pt>
                <c:pt idx="106">
                  <c:v>0.20711190476190477</c:v>
                </c:pt>
                <c:pt idx="107">
                  <c:v>0.20752857142857142</c:v>
                </c:pt>
                <c:pt idx="108">
                  <c:v>0.20801666666666666</c:v>
                </c:pt>
                <c:pt idx="109">
                  <c:v>0.20849999999999999</c:v>
                </c:pt>
                <c:pt idx="110">
                  <c:v>0.20907380952380952</c:v>
                </c:pt>
                <c:pt idx="111">
                  <c:v>0.20958095238095237</c:v>
                </c:pt>
                <c:pt idx="112">
                  <c:v>0.21010238095238096</c:v>
                </c:pt>
                <c:pt idx="113">
                  <c:v>0.21063333333333334</c:v>
                </c:pt>
                <c:pt idx="114">
                  <c:v>0.21123333333333333</c:v>
                </c:pt>
                <c:pt idx="115">
                  <c:v>0.2116595238095238</c:v>
                </c:pt>
                <c:pt idx="116">
                  <c:v>0.21208095238095237</c:v>
                </c:pt>
                <c:pt idx="117">
                  <c:v>0.21249999999999999</c:v>
                </c:pt>
                <c:pt idx="118">
                  <c:v>0.21295238095238095</c:v>
                </c:pt>
                <c:pt idx="119">
                  <c:v>0.21343095238095239</c:v>
                </c:pt>
                <c:pt idx="120">
                  <c:v>0.21395238095238095</c:v>
                </c:pt>
                <c:pt idx="121">
                  <c:v>0.21447142857142856</c:v>
                </c:pt>
                <c:pt idx="122">
                  <c:v>0.21504523809523809</c:v>
                </c:pt>
                <c:pt idx="123">
                  <c:v>0.2157</c:v>
                </c:pt>
                <c:pt idx="124">
                  <c:v>0.21621666666666667</c:v>
                </c:pt>
                <c:pt idx="125">
                  <c:v>0.2167</c:v>
                </c:pt>
                <c:pt idx="126">
                  <c:v>0.21722142857142857</c:v>
                </c:pt>
                <c:pt idx="127">
                  <c:v>0.21762380952380952</c:v>
                </c:pt>
                <c:pt idx="128">
                  <c:v>0.21815476190476191</c:v>
                </c:pt>
                <c:pt idx="129">
                  <c:v>0.21875952380952382</c:v>
                </c:pt>
                <c:pt idx="130">
                  <c:v>0.21923571428571428</c:v>
                </c:pt>
                <c:pt idx="131">
                  <c:v>0.2197047619047619</c:v>
                </c:pt>
                <c:pt idx="132">
                  <c:v>0.22029285714285715</c:v>
                </c:pt>
                <c:pt idx="133">
                  <c:v>0.22090476190476191</c:v>
                </c:pt>
                <c:pt idx="134">
                  <c:v>0.22126190476190477</c:v>
                </c:pt>
                <c:pt idx="135">
                  <c:v>0.22153809523809523</c:v>
                </c:pt>
                <c:pt idx="136">
                  <c:v>0.22187142857142858</c:v>
                </c:pt>
                <c:pt idx="137">
                  <c:v>0.2222595238095238</c:v>
                </c:pt>
                <c:pt idx="138">
                  <c:v>0.22259285714285715</c:v>
                </c:pt>
                <c:pt idx="139">
                  <c:v>0.22301428571428572</c:v>
                </c:pt>
                <c:pt idx="140">
                  <c:v>0.22344523809523809</c:v>
                </c:pt>
                <c:pt idx="141">
                  <c:v>0.22390714285714286</c:v>
                </c:pt>
                <c:pt idx="142">
                  <c:v>0.22433571428571428</c:v>
                </c:pt>
                <c:pt idx="143">
                  <c:v>0.22474523809523811</c:v>
                </c:pt>
                <c:pt idx="144">
                  <c:v>0.22524285714285713</c:v>
                </c:pt>
                <c:pt idx="145">
                  <c:v>0.22572380952380952</c:v>
                </c:pt>
                <c:pt idx="146">
                  <c:v>0.22617142857142858</c:v>
                </c:pt>
                <c:pt idx="147">
                  <c:v>0.22661904761904761</c:v>
                </c:pt>
                <c:pt idx="148">
                  <c:v>0.22706904761904761</c:v>
                </c:pt>
                <c:pt idx="149">
                  <c:v>0.22761428571428571</c:v>
                </c:pt>
                <c:pt idx="150">
                  <c:v>0.22818333333333332</c:v>
                </c:pt>
                <c:pt idx="151">
                  <c:v>0.22875714285714285</c:v>
                </c:pt>
                <c:pt idx="152">
                  <c:v>0.22932619047619049</c:v>
                </c:pt>
                <c:pt idx="153">
                  <c:v>0.22989285714285715</c:v>
                </c:pt>
                <c:pt idx="154">
                  <c:v>0.23042380952380953</c:v>
                </c:pt>
                <c:pt idx="155">
                  <c:v>0.23077380952380952</c:v>
                </c:pt>
                <c:pt idx="156">
                  <c:v>0.2311904761904762</c:v>
                </c:pt>
                <c:pt idx="157">
                  <c:v>0.23159761904761905</c:v>
                </c:pt>
                <c:pt idx="158">
                  <c:v>0.23193333333333332</c:v>
                </c:pt>
                <c:pt idx="159">
                  <c:v>0.23234047619047618</c:v>
                </c:pt>
                <c:pt idx="160">
                  <c:v>0.23280714285714285</c:v>
                </c:pt>
                <c:pt idx="161">
                  <c:v>0.23321904761904763</c:v>
                </c:pt>
                <c:pt idx="162">
                  <c:v>0.23361428571428572</c:v>
                </c:pt>
                <c:pt idx="163">
                  <c:v>0.23399761904761904</c:v>
                </c:pt>
                <c:pt idx="164">
                  <c:v>0.23443571428571428</c:v>
                </c:pt>
                <c:pt idx="165">
                  <c:v>0.23481428571428573</c:v>
                </c:pt>
                <c:pt idx="166">
                  <c:v>0.23528095238095237</c:v>
                </c:pt>
                <c:pt idx="167">
                  <c:v>0.23565476190476189</c:v>
                </c:pt>
                <c:pt idx="168">
                  <c:v>0.23599999999999999</c:v>
                </c:pt>
                <c:pt idx="169">
                  <c:v>0.23635238095238095</c:v>
                </c:pt>
                <c:pt idx="170">
                  <c:v>0.23675238095238096</c:v>
                </c:pt>
                <c:pt idx="171">
                  <c:v>0.23709761904761906</c:v>
                </c:pt>
                <c:pt idx="172">
                  <c:v>0.23749285714285714</c:v>
                </c:pt>
                <c:pt idx="173">
                  <c:v>0.2378952380952381</c:v>
                </c:pt>
                <c:pt idx="174">
                  <c:v>0.23828809523809524</c:v>
                </c:pt>
                <c:pt idx="175">
                  <c:v>0.2386904761904762</c:v>
                </c:pt>
                <c:pt idx="176">
                  <c:v>0.23907619047619047</c:v>
                </c:pt>
                <c:pt idx="177">
                  <c:v>0.23950714285714286</c:v>
                </c:pt>
                <c:pt idx="178">
                  <c:v>0.23992380952380951</c:v>
                </c:pt>
                <c:pt idx="179">
                  <c:v>0.24029523809523809</c:v>
                </c:pt>
                <c:pt idx="180">
                  <c:v>0.24063095238095239</c:v>
                </c:pt>
                <c:pt idx="181">
                  <c:v>0.24099761904761904</c:v>
                </c:pt>
                <c:pt idx="182">
                  <c:v>0.24133333333333334</c:v>
                </c:pt>
                <c:pt idx="183">
                  <c:v>0.24172380952380954</c:v>
                </c:pt>
                <c:pt idx="184">
                  <c:v>0.24212857142857142</c:v>
                </c:pt>
                <c:pt idx="185">
                  <c:v>0.24251666666666666</c:v>
                </c:pt>
                <c:pt idx="186">
                  <c:v>0.24290238095238095</c:v>
                </c:pt>
                <c:pt idx="187">
                  <c:v>0.24331190476190476</c:v>
                </c:pt>
                <c:pt idx="188">
                  <c:v>0.24370952380952382</c:v>
                </c:pt>
                <c:pt idx="189">
                  <c:v>0.24415714285714285</c:v>
                </c:pt>
                <c:pt idx="190">
                  <c:v>0.24458809523809524</c:v>
                </c:pt>
                <c:pt idx="191">
                  <c:v>0.24496190476190477</c:v>
                </c:pt>
                <c:pt idx="192">
                  <c:v>0.24537619047619047</c:v>
                </c:pt>
                <c:pt idx="193">
                  <c:v>0.24580714285714286</c:v>
                </c:pt>
                <c:pt idx="194">
                  <c:v>0.24614285714285714</c:v>
                </c:pt>
                <c:pt idx="195">
                  <c:v>0.2465452380952381</c:v>
                </c:pt>
                <c:pt idx="196">
                  <c:v>0.24698809523809523</c:v>
                </c:pt>
                <c:pt idx="197">
                  <c:v>0.24740238095238096</c:v>
                </c:pt>
                <c:pt idx="198">
                  <c:v>0.2477952380952381</c:v>
                </c:pt>
                <c:pt idx="199">
                  <c:v>0.2482</c:v>
                </c:pt>
                <c:pt idx="200">
                  <c:v>0.24864761904761903</c:v>
                </c:pt>
                <c:pt idx="201">
                  <c:v>0.24901904761904761</c:v>
                </c:pt>
                <c:pt idx="202">
                  <c:v>0.24944761904761906</c:v>
                </c:pt>
                <c:pt idx="203">
                  <c:v>0.24982857142857143</c:v>
                </c:pt>
                <c:pt idx="204">
                  <c:v>0.25020476190476193</c:v>
                </c:pt>
                <c:pt idx="205">
                  <c:v>0.25058809523809522</c:v>
                </c:pt>
                <c:pt idx="206">
                  <c:v>0.2509595238095238</c:v>
                </c:pt>
                <c:pt idx="207">
                  <c:v>0.25136428571428571</c:v>
                </c:pt>
                <c:pt idx="208">
                  <c:v>0.25175476190476193</c:v>
                </c:pt>
                <c:pt idx="209">
                  <c:v>0.2521309523809524</c:v>
                </c:pt>
                <c:pt idx="210">
                  <c:v>0.25251190476190477</c:v>
                </c:pt>
                <c:pt idx="211">
                  <c:v>0.25297380952380955</c:v>
                </c:pt>
                <c:pt idx="212">
                  <c:v>0.25340000000000001</c:v>
                </c:pt>
                <c:pt idx="213">
                  <c:v>0.25382142857142859</c:v>
                </c:pt>
                <c:pt idx="214">
                  <c:v>0.25430476190476192</c:v>
                </c:pt>
                <c:pt idx="215">
                  <c:v>0.25470476190476188</c:v>
                </c:pt>
                <c:pt idx="216">
                  <c:v>0.25516190476190476</c:v>
                </c:pt>
                <c:pt idx="217">
                  <c:v>0.25560476190476189</c:v>
                </c:pt>
                <c:pt idx="218">
                  <c:v>0.25604761904761902</c:v>
                </c:pt>
                <c:pt idx="219">
                  <c:v>0.25651428571428569</c:v>
                </c:pt>
                <c:pt idx="220">
                  <c:v>0.25698571428571426</c:v>
                </c:pt>
                <c:pt idx="221">
                  <c:v>0.25745238095238093</c:v>
                </c:pt>
                <c:pt idx="222">
                  <c:v>0.25798809523809524</c:v>
                </c:pt>
                <c:pt idx="223">
                  <c:v>0.25854047619047621</c:v>
                </c:pt>
                <c:pt idx="224">
                  <c:v>0.2590904761904762</c:v>
                </c:pt>
                <c:pt idx="225">
                  <c:v>0.2595952380952381</c:v>
                </c:pt>
                <c:pt idx="226">
                  <c:v>0.25997857142857145</c:v>
                </c:pt>
                <c:pt idx="227">
                  <c:v>0.26045000000000001</c:v>
                </c:pt>
                <c:pt idx="228">
                  <c:v>0.26091190476190479</c:v>
                </c:pt>
                <c:pt idx="229">
                  <c:v>0.26141428571428571</c:v>
                </c:pt>
                <c:pt idx="230">
                  <c:v>0.26199285714285714</c:v>
                </c:pt>
                <c:pt idx="231">
                  <c:v>0.26248571428571427</c:v>
                </c:pt>
                <c:pt idx="232">
                  <c:v>0.26302142857142857</c:v>
                </c:pt>
                <c:pt idx="233">
                  <c:v>0.26367857142857143</c:v>
                </c:pt>
                <c:pt idx="234">
                  <c:v>0.26425952380952383</c:v>
                </c:pt>
                <c:pt idx="235">
                  <c:v>0.26461666666666667</c:v>
                </c:pt>
                <c:pt idx="236">
                  <c:v>0.26492619047619048</c:v>
                </c:pt>
                <c:pt idx="237">
                  <c:v>0.26532619047619049</c:v>
                </c:pt>
                <c:pt idx="238">
                  <c:v>0.26576904761904763</c:v>
                </c:pt>
                <c:pt idx="239">
                  <c:v>0.26629523809523808</c:v>
                </c:pt>
                <c:pt idx="240">
                  <c:v>0.26695476190476192</c:v>
                </c:pt>
                <c:pt idx="241">
                  <c:v>0.26760714285714288</c:v>
                </c:pt>
                <c:pt idx="242">
                  <c:v>0.2681095238095238</c:v>
                </c:pt>
                <c:pt idx="243">
                  <c:v>0.26855476190476191</c:v>
                </c:pt>
                <c:pt idx="244">
                  <c:v>0.26893571428571428</c:v>
                </c:pt>
                <c:pt idx="245">
                  <c:v>0.26919761904761907</c:v>
                </c:pt>
                <c:pt idx="246">
                  <c:v>0.26950714285714283</c:v>
                </c:pt>
                <c:pt idx="247">
                  <c:v>0.26984047619047619</c:v>
                </c:pt>
                <c:pt idx="248">
                  <c:v>0.27011904761904759</c:v>
                </c:pt>
                <c:pt idx="249">
                  <c:v>0.27038571428571428</c:v>
                </c:pt>
                <c:pt idx="250">
                  <c:v>0.27065238095238098</c:v>
                </c:pt>
                <c:pt idx="251">
                  <c:v>0.27097619047619048</c:v>
                </c:pt>
                <c:pt idx="252">
                  <c:v>0.27131190476190475</c:v>
                </c:pt>
                <c:pt idx="253">
                  <c:v>0.27159761904761903</c:v>
                </c:pt>
                <c:pt idx="254">
                  <c:v>0.2718714285714286</c:v>
                </c:pt>
                <c:pt idx="255">
                  <c:v>0.27219761904761902</c:v>
                </c:pt>
                <c:pt idx="256">
                  <c:v>0.27255000000000001</c:v>
                </c:pt>
                <c:pt idx="257">
                  <c:v>0.27283333333333332</c:v>
                </c:pt>
                <c:pt idx="258">
                  <c:v>0.27320714285714287</c:v>
                </c:pt>
                <c:pt idx="259">
                  <c:v>0.2735690476190476</c:v>
                </c:pt>
                <c:pt idx="260">
                  <c:v>0.27398095238095238</c:v>
                </c:pt>
                <c:pt idx="261">
                  <c:v>0.27430952380952384</c:v>
                </c:pt>
                <c:pt idx="262">
                  <c:v>0.27465000000000001</c:v>
                </c:pt>
                <c:pt idx="263">
                  <c:v>0.27505000000000002</c:v>
                </c:pt>
                <c:pt idx="264">
                  <c:v>0.27543809523809526</c:v>
                </c:pt>
                <c:pt idx="265">
                  <c:v>0.27580952380952378</c:v>
                </c:pt>
                <c:pt idx="266">
                  <c:v>0.27628809523809522</c:v>
                </c:pt>
                <c:pt idx="267">
                  <c:v>0.27670714285714287</c:v>
                </c:pt>
                <c:pt idx="268">
                  <c:v>0.27713571428571426</c:v>
                </c:pt>
                <c:pt idx="269">
                  <c:v>0.27755238095238094</c:v>
                </c:pt>
                <c:pt idx="270">
                  <c:v>0.27797619047619049</c:v>
                </c:pt>
                <c:pt idx="271">
                  <c:v>0.27843809523809526</c:v>
                </c:pt>
                <c:pt idx="272">
                  <c:v>0.2787904761904762</c:v>
                </c:pt>
                <c:pt idx="273">
                  <c:v>0.27914047619047622</c:v>
                </c:pt>
                <c:pt idx="274">
                  <c:v>0.27953571428571428</c:v>
                </c:pt>
                <c:pt idx="275">
                  <c:v>0.27990714285714285</c:v>
                </c:pt>
                <c:pt idx="276">
                  <c:v>0.28031904761904763</c:v>
                </c:pt>
                <c:pt idx="277">
                  <c:v>0.28070714285714288</c:v>
                </c:pt>
                <c:pt idx="278">
                  <c:v>0.28109523809523812</c:v>
                </c:pt>
                <c:pt idx="279">
                  <c:v>0.28155714285714284</c:v>
                </c:pt>
                <c:pt idx="280">
                  <c:v>0.28193809523809527</c:v>
                </c:pt>
                <c:pt idx="281">
                  <c:v>0.28226190476190477</c:v>
                </c:pt>
                <c:pt idx="282">
                  <c:v>0.28267380952380955</c:v>
                </c:pt>
                <c:pt idx="283">
                  <c:v>0.28310238095238094</c:v>
                </c:pt>
                <c:pt idx="284">
                  <c:v>0.28345476190476193</c:v>
                </c:pt>
                <c:pt idx="285">
                  <c:v>0.28382142857142856</c:v>
                </c:pt>
                <c:pt idx="286">
                  <c:v>0.2841642857142857</c:v>
                </c:pt>
                <c:pt idx="287">
                  <c:v>0.28451428571428572</c:v>
                </c:pt>
                <c:pt idx="288">
                  <c:v>0.28493333333333332</c:v>
                </c:pt>
                <c:pt idx="289">
                  <c:v>0.28534285714285712</c:v>
                </c:pt>
                <c:pt idx="290">
                  <c:v>0.28572857142857144</c:v>
                </c:pt>
                <c:pt idx="291">
                  <c:v>0.28618571428571427</c:v>
                </c:pt>
                <c:pt idx="292">
                  <c:v>0.28665000000000002</c:v>
                </c:pt>
                <c:pt idx="293">
                  <c:v>0.28708571428571428</c:v>
                </c:pt>
                <c:pt idx="294">
                  <c:v>0.2874761904761905</c:v>
                </c:pt>
                <c:pt idx="295">
                  <c:v>0.28795238095238096</c:v>
                </c:pt>
                <c:pt idx="296">
                  <c:v>0.28840238095238097</c:v>
                </c:pt>
                <c:pt idx="297">
                  <c:v>0.28882857142857143</c:v>
                </c:pt>
                <c:pt idx="298">
                  <c:v>0.28929761904761903</c:v>
                </c:pt>
                <c:pt idx="299">
                  <c:v>0.2897642857142857</c:v>
                </c:pt>
                <c:pt idx="300">
                  <c:v>0.29023333333333334</c:v>
                </c:pt>
                <c:pt idx="301">
                  <c:v>0.2907547619047619</c:v>
                </c:pt>
                <c:pt idx="302">
                  <c:v>0.29127380952380955</c:v>
                </c:pt>
                <c:pt idx="303">
                  <c:v>0.29178333333333334</c:v>
                </c:pt>
                <c:pt idx="304">
                  <c:v>0.2923047619047619</c:v>
                </c:pt>
                <c:pt idx="305">
                  <c:v>0.29287380952380954</c:v>
                </c:pt>
                <c:pt idx="306">
                  <c:v>0.2933095238095238</c:v>
                </c:pt>
                <c:pt idx="307">
                  <c:v>0.2937642857142857</c:v>
                </c:pt>
                <c:pt idx="308">
                  <c:v>0.29416666666666669</c:v>
                </c:pt>
                <c:pt idx="309">
                  <c:v>0.29465952380952382</c:v>
                </c:pt>
                <c:pt idx="310">
                  <c:v>0.29523571428571427</c:v>
                </c:pt>
                <c:pt idx="311">
                  <c:v>0.29575952380952381</c:v>
                </c:pt>
                <c:pt idx="312">
                  <c:v>0.29634761904761903</c:v>
                </c:pt>
                <c:pt idx="313">
                  <c:v>0.29695952333333286</c:v>
                </c:pt>
                <c:pt idx="314">
                  <c:v>0.29764523761904715</c:v>
                </c:pt>
                <c:pt idx="315">
                  <c:v>0.29805238047618998</c:v>
                </c:pt>
                <c:pt idx="316">
                  <c:v>0.29857618999999952</c:v>
                </c:pt>
                <c:pt idx="317">
                  <c:v>0.29909999952380906</c:v>
                </c:pt>
                <c:pt idx="318">
                  <c:v>0.29969999952380905</c:v>
                </c:pt>
                <c:pt idx="319">
                  <c:v>0.30038095190476144</c:v>
                </c:pt>
                <c:pt idx="320">
                  <c:v>0.30109285666666619</c:v>
                </c:pt>
                <c:pt idx="321">
                  <c:v>0.30182380904761857</c:v>
                </c:pt>
                <c:pt idx="322">
                  <c:v>0.30252857095238045</c:v>
                </c:pt>
                <c:pt idx="323">
                  <c:v>0.30292618999999954</c:v>
                </c:pt>
                <c:pt idx="324">
                  <c:v>0.30329523761904714</c:v>
                </c:pt>
                <c:pt idx="325">
                  <c:v>0.30372380904761859</c:v>
                </c:pt>
                <c:pt idx="326">
                  <c:v>0.30409047571428521</c:v>
                </c:pt>
                <c:pt idx="327">
                  <c:v>0.3044476185714281</c:v>
                </c:pt>
                <c:pt idx="328">
                  <c:v>0.30489523761904713</c:v>
                </c:pt>
                <c:pt idx="329">
                  <c:v>0.30534761857142811</c:v>
                </c:pt>
                <c:pt idx="330">
                  <c:v>0.30582857095238047</c:v>
                </c:pt>
                <c:pt idx="331">
                  <c:v>0.3063619042857138</c:v>
                </c:pt>
                <c:pt idx="332">
                  <c:v>0.30685714238095191</c:v>
                </c:pt>
                <c:pt idx="333">
                  <c:v>0.3074119042857138</c:v>
                </c:pt>
                <c:pt idx="334">
                  <c:v>0.30781666619047571</c:v>
                </c:pt>
                <c:pt idx="335">
                  <c:v>0.30825714238095192</c:v>
                </c:pt>
                <c:pt idx="336">
                  <c:v>0.30878571380952335</c:v>
                </c:pt>
                <c:pt idx="337">
                  <c:v>0.30931666619047571</c:v>
                </c:pt>
                <c:pt idx="338">
                  <c:v>0.3099166661904757</c:v>
                </c:pt>
                <c:pt idx="339">
                  <c:v>0.31047142809523764</c:v>
                </c:pt>
                <c:pt idx="340">
                  <c:v>0.31101190428571379</c:v>
                </c:pt>
                <c:pt idx="341">
                  <c:v>0.31159999952380907</c:v>
                </c:pt>
                <c:pt idx="342">
                  <c:v>0.31226428523809474</c:v>
                </c:pt>
                <c:pt idx="343">
                  <c:v>0.31269285666666619</c:v>
                </c:pt>
                <c:pt idx="344">
                  <c:v>0.31313571380952332</c:v>
                </c:pt>
                <c:pt idx="345">
                  <c:v>0.31360476142857097</c:v>
                </c:pt>
                <c:pt idx="346">
                  <c:v>0.31413571380952332</c:v>
                </c:pt>
                <c:pt idx="347">
                  <c:v>0.31469285666666619</c:v>
                </c:pt>
                <c:pt idx="348">
                  <c:v>0.31529523761904715</c:v>
                </c:pt>
                <c:pt idx="349">
                  <c:v>0.31591428523809478</c:v>
                </c:pt>
                <c:pt idx="350">
                  <c:v>0.31648571380952334</c:v>
                </c:pt>
                <c:pt idx="351">
                  <c:v>0.31699999952380903</c:v>
                </c:pt>
                <c:pt idx="352">
                  <c:v>0.31734047571428525</c:v>
                </c:pt>
                <c:pt idx="353">
                  <c:v>0.31769523761904717</c:v>
                </c:pt>
                <c:pt idx="354">
                  <c:v>0.3180976185714281</c:v>
                </c:pt>
                <c:pt idx="355">
                  <c:v>0.31847857095238047</c:v>
                </c:pt>
                <c:pt idx="356">
                  <c:v>0.31888809476190427</c:v>
                </c:pt>
                <c:pt idx="357">
                  <c:v>0.31934285666666617</c:v>
                </c:pt>
                <c:pt idx="358">
                  <c:v>0.31975476142857095</c:v>
                </c:pt>
                <c:pt idx="359">
                  <c:v>0.32015714238095189</c:v>
                </c:pt>
                <c:pt idx="360">
                  <c:v>0.32054999952380903</c:v>
                </c:pt>
                <c:pt idx="361">
                  <c:v>0.32095476142857093</c:v>
                </c:pt>
                <c:pt idx="362">
                  <c:v>0.32128571380952331</c:v>
                </c:pt>
                <c:pt idx="363">
                  <c:v>0.32165952333333286</c:v>
                </c:pt>
                <c:pt idx="364">
                  <c:v>0.3219714280952376</c:v>
                </c:pt>
                <c:pt idx="365">
                  <c:v>0.32236428523809474</c:v>
                </c:pt>
                <c:pt idx="366">
                  <c:v>0.32271904714285665</c:v>
                </c:pt>
                <c:pt idx="367">
                  <c:v>0.32304523761904713</c:v>
                </c:pt>
                <c:pt idx="368">
                  <c:v>0.32341904714285669</c:v>
                </c:pt>
                <c:pt idx="369">
                  <c:v>0.32375476142857096</c:v>
                </c:pt>
                <c:pt idx="370">
                  <c:v>0.32420952333333286</c:v>
                </c:pt>
                <c:pt idx="371">
                  <c:v>0.32455238047619001</c:v>
                </c:pt>
                <c:pt idx="372">
                  <c:v>0.32493809476190427</c:v>
                </c:pt>
                <c:pt idx="373">
                  <c:v>0.32531190428571383</c:v>
                </c:pt>
                <c:pt idx="374">
                  <c:v>0.32571666619047573</c:v>
                </c:pt>
                <c:pt idx="375">
                  <c:v>0.32612142809523764</c:v>
                </c:pt>
                <c:pt idx="376">
                  <c:v>0.32645952333333284</c:v>
                </c:pt>
                <c:pt idx="377">
                  <c:v>0.32681428523809475</c:v>
                </c:pt>
                <c:pt idx="378">
                  <c:v>0.32717618999999953</c:v>
                </c:pt>
                <c:pt idx="379">
                  <c:v>0.32753571380952334</c:v>
                </c:pt>
                <c:pt idx="380">
                  <c:v>0.32788333285714238</c:v>
                </c:pt>
                <c:pt idx="381">
                  <c:v>0.3282785709523805</c:v>
                </c:pt>
                <c:pt idx="382">
                  <c:v>0.32867142809523764</c:v>
                </c:pt>
                <c:pt idx="383">
                  <c:v>0.32909047571428524</c:v>
                </c:pt>
                <c:pt idx="384">
                  <c:v>0.32950476142857094</c:v>
                </c:pt>
                <c:pt idx="385">
                  <c:v>0.32987380904761859</c:v>
                </c:pt>
                <c:pt idx="386">
                  <c:v>0.33026428523809476</c:v>
                </c:pt>
                <c:pt idx="387">
                  <c:v>0.33062618999999954</c:v>
                </c:pt>
                <c:pt idx="388">
                  <c:v>0.33104285666666616</c:v>
                </c:pt>
                <c:pt idx="389">
                  <c:v>0.33143571380952336</c:v>
                </c:pt>
                <c:pt idx="390">
                  <c:v>0.33180238047618998</c:v>
                </c:pt>
                <c:pt idx="391">
                  <c:v>0.33217618999999954</c:v>
                </c:pt>
                <c:pt idx="392">
                  <c:v>0.33248333285714238</c:v>
                </c:pt>
                <c:pt idx="393">
                  <c:v>0.33281666619047573</c:v>
                </c:pt>
                <c:pt idx="394">
                  <c:v>0.3331071423809519</c:v>
                </c:pt>
                <c:pt idx="395">
                  <c:v>0.33340714238095193</c:v>
                </c:pt>
                <c:pt idx="396">
                  <c:v>0.33373095190476143</c:v>
                </c:pt>
                <c:pt idx="397">
                  <c:v>0.33407857095238047</c:v>
                </c:pt>
                <c:pt idx="398">
                  <c:v>0.33444047571428526</c:v>
                </c:pt>
                <c:pt idx="399">
                  <c:v>0.33476666619047574</c:v>
                </c:pt>
                <c:pt idx="400">
                  <c:v>0.33507857095238047</c:v>
                </c:pt>
                <c:pt idx="401">
                  <c:v>0.33538809476190429</c:v>
                </c:pt>
                <c:pt idx="402">
                  <c:v>0.33570238047619</c:v>
                </c:pt>
                <c:pt idx="403">
                  <c:v>0.33600952333333284</c:v>
                </c:pt>
                <c:pt idx="404">
                  <c:v>0.33635952333333285</c:v>
                </c:pt>
                <c:pt idx="405">
                  <c:v>0.33668333285714236</c:v>
                </c:pt>
                <c:pt idx="406">
                  <c:v>0.3370261899999995</c:v>
                </c:pt>
                <c:pt idx="407">
                  <c:v>0.33733809476190429</c:v>
                </c:pt>
                <c:pt idx="408">
                  <c:v>0.33769999952380902</c:v>
                </c:pt>
                <c:pt idx="409">
                  <c:v>0.33808095190476145</c:v>
                </c:pt>
                <c:pt idx="410">
                  <c:v>0.33848333285714238</c:v>
                </c:pt>
                <c:pt idx="411">
                  <c:v>0.33885238047618998</c:v>
                </c:pt>
                <c:pt idx="412">
                  <c:v>0.33917142809523759</c:v>
                </c:pt>
                <c:pt idx="413">
                  <c:v>0.33949285666666618</c:v>
                </c:pt>
                <c:pt idx="414">
                  <c:v>0.33984285666666619</c:v>
                </c:pt>
                <c:pt idx="415">
                  <c:v>0.34013333285714237</c:v>
                </c:pt>
                <c:pt idx="416">
                  <c:v>0.34040952333333285</c:v>
                </c:pt>
                <c:pt idx="417">
                  <c:v>0.34073809476190431</c:v>
                </c:pt>
                <c:pt idx="418">
                  <c:v>0.34108571380952335</c:v>
                </c:pt>
                <c:pt idx="419">
                  <c:v>0.34145476142857095</c:v>
                </c:pt>
                <c:pt idx="420">
                  <c:v>0.34176190428571379</c:v>
                </c:pt>
                <c:pt idx="421">
                  <c:v>0.34213333285714237</c:v>
                </c:pt>
                <c:pt idx="422">
                  <c:v>0.34247857095238049</c:v>
                </c:pt>
                <c:pt idx="423">
                  <c:v>0.3427976185714281</c:v>
                </c:pt>
                <c:pt idx="424">
                  <c:v>0.34316904714285668</c:v>
                </c:pt>
                <c:pt idx="425">
                  <c:v>0.34352857095238049</c:v>
                </c:pt>
                <c:pt idx="426">
                  <c:v>0.34385238047618999</c:v>
                </c:pt>
                <c:pt idx="427">
                  <c:v>0.34415952333333283</c:v>
                </c:pt>
                <c:pt idx="428">
                  <c:v>0.34452618999999951</c:v>
                </c:pt>
                <c:pt idx="429">
                  <c:v>0.3448428566666662</c:v>
                </c:pt>
                <c:pt idx="430">
                  <c:v>0.34514047571428524</c:v>
                </c:pt>
                <c:pt idx="431">
                  <c:v>0.34545714238095193</c:v>
                </c:pt>
                <c:pt idx="432">
                  <c:v>0.34579523761904712</c:v>
                </c:pt>
                <c:pt idx="433">
                  <c:v>0.34614285666666617</c:v>
                </c:pt>
                <c:pt idx="434">
                  <c:v>0.34651428523809474</c:v>
                </c:pt>
                <c:pt idx="435">
                  <c:v>0.3467976185714281</c:v>
                </c:pt>
                <c:pt idx="436">
                  <c:v>0.34711666619047571</c:v>
                </c:pt>
                <c:pt idx="437">
                  <c:v>0.34749285666666618</c:v>
                </c:pt>
                <c:pt idx="438">
                  <c:v>0.34779523761904713</c:v>
                </c:pt>
                <c:pt idx="439">
                  <c:v>0.34812857095238048</c:v>
                </c:pt>
                <c:pt idx="440">
                  <c:v>0.34847618999999952</c:v>
                </c:pt>
                <c:pt idx="441">
                  <c:v>0.34882857095238046</c:v>
                </c:pt>
                <c:pt idx="442">
                  <c:v>0.34914523761904714</c:v>
                </c:pt>
                <c:pt idx="443">
                  <c:v>0.34945238047618998</c:v>
                </c:pt>
                <c:pt idx="444">
                  <c:v>0.34977857095238046</c:v>
                </c:pt>
                <c:pt idx="445">
                  <c:v>0.35009761857142807</c:v>
                </c:pt>
                <c:pt idx="446">
                  <c:v>0.35041428523809476</c:v>
                </c:pt>
                <c:pt idx="447">
                  <c:v>0.35076428523809478</c:v>
                </c:pt>
                <c:pt idx="448">
                  <c:v>0.35106190428571382</c:v>
                </c:pt>
                <c:pt idx="449">
                  <c:v>0.35135238047619</c:v>
                </c:pt>
                <c:pt idx="450">
                  <c:v>0.35169285666666616</c:v>
                </c:pt>
                <c:pt idx="451">
                  <c:v>0.35198095190476142</c:v>
                </c:pt>
                <c:pt idx="452">
                  <c:v>0.35232618999999954</c:v>
                </c:pt>
                <c:pt idx="453">
                  <c:v>0.35259285666666618</c:v>
                </c:pt>
                <c:pt idx="454">
                  <c:v>0.3529380947619043</c:v>
                </c:pt>
                <c:pt idx="455">
                  <c:v>0.35324285666666622</c:v>
                </c:pt>
                <c:pt idx="456">
                  <c:v>0.35357142809523762</c:v>
                </c:pt>
                <c:pt idx="457">
                  <c:v>0.35385476142857097</c:v>
                </c:pt>
                <c:pt idx="458">
                  <c:v>0.35415714238095192</c:v>
                </c:pt>
                <c:pt idx="459">
                  <c:v>0.35444999952380907</c:v>
                </c:pt>
                <c:pt idx="460">
                  <c:v>0.35467142809523761</c:v>
                </c:pt>
                <c:pt idx="461">
                  <c:v>0.35495714238095188</c:v>
                </c:pt>
                <c:pt idx="462">
                  <c:v>0.35518809476190427</c:v>
                </c:pt>
                <c:pt idx="463">
                  <c:v>0.35551904714285665</c:v>
                </c:pt>
                <c:pt idx="464">
                  <c:v>0.35583809476190431</c:v>
                </c:pt>
                <c:pt idx="465">
                  <c:v>0.35612142809523761</c:v>
                </c:pt>
                <c:pt idx="466">
                  <c:v>0.35640238047618999</c:v>
                </c:pt>
                <c:pt idx="467">
                  <c:v>0.35668809476190427</c:v>
                </c:pt>
                <c:pt idx="468">
                  <c:v>0.35700476142857096</c:v>
                </c:pt>
                <c:pt idx="469">
                  <c:v>0.35727857095238047</c:v>
                </c:pt>
                <c:pt idx="470">
                  <c:v>0.35756666619047572</c:v>
                </c:pt>
                <c:pt idx="471">
                  <c:v>0.35779999952380903</c:v>
                </c:pt>
                <c:pt idx="472">
                  <c:v>0.35805714238095188</c:v>
                </c:pt>
                <c:pt idx="473">
                  <c:v>0.35835952333333287</c:v>
                </c:pt>
                <c:pt idx="474">
                  <c:v>0.35866666619047571</c:v>
                </c:pt>
                <c:pt idx="475">
                  <c:v>0.35894523761904712</c:v>
                </c:pt>
                <c:pt idx="476">
                  <c:v>0.35918333285714238</c:v>
                </c:pt>
                <c:pt idx="477">
                  <c:v>0.35943333285714241</c:v>
                </c:pt>
                <c:pt idx="478">
                  <c:v>0.35970238047619002</c:v>
                </c:pt>
                <c:pt idx="479">
                  <c:v>0.35996666619047574</c:v>
                </c:pt>
                <c:pt idx="480">
                  <c:v>0.36027857095238047</c:v>
                </c:pt>
                <c:pt idx="481">
                  <c:v>0.36063571380952331</c:v>
                </c:pt>
                <c:pt idx="482">
                  <c:v>0.36100238047618999</c:v>
                </c:pt>
                <c:pt idx="483">
                  <c:v>0.36129999952380903</c:v>
                </c:pt>
                <c:pt idx="484">
                  <c:v>0.36164999952380905</c:v>
                </c:pt>
                <c:pt idx="485">
                  <c:v>0.36199761857142809</c:v>
                </c:pt>
                <c:pt idx="486">
                  <c:v>0.36234047571428524</c:v>
                </c:pt>
                <c:pt idx="487">
                  <c:v>0.36265476142857095</c:v>
                </c:pt>
                <c:pt idx="488">
                  <c:v>0.36300952333333286</c:v>
                </c:pt>
                <c:pt idx="489">
                  <c:v>0.36339285666666621</c:v>
                </c:pt>
                <c:pt idx="490">
                  <c:v>0.36372857095238048</c:v>
                </c:pt>
                <c:pt idx="491">
                  <c:v>0.36401190428571378</c:v>
                </c:pt>
                <c:pt idx="492">
                  <c:v>0.36435238047619001</c:v>
                </c:pt>
                <c:pt idx="493">
                  <c:v>0.36469523761904715</c:v>
                </c:pt>
                <c:pt idx="494">
                  <c:v>0.36503571380952332</c:v>
                </c:pt>
                <c:pt idx="495">
                  <c:v>0.36542857095238046</c:v>
                </c:pt>
                <c:pt idx="496">
                  <c:v>0.36574999952380904</c:v>
                </c:pt>
                <c:pt idx="497">
                  <c:v>0.36608095190476142</c:v>
                </c:pt>
                <c:pt idx="498">
                  <c:v>0.36639761857142811</c:v>
                </c:pt>
                <c:pt idx="499">
                  <c:v>0.36669047571428526</c:v>
                </c:pt>
                <c:pt idx="500">
                  <c:v>0.36703095190476143</c:v>
                </c:pt>
                <c:pt idx="501">
                  <c:v>0.36731190428571381</c:v>
                </c:pt>
                <c:pt idx="502">
                  <c:v>0.36764523761904716</c:v>
                </c:pt>
                <c:pt idx="503">
                  <c:v>0.36796428523809477</c:v>
                </c:pt>
                <c:pt idx="504">
                  <c:v>0.36823333285714238</c:v>
                </c:pt>
                <c:pt idx="505">
                  <c:v>0.36855476142857096</c:v>
                </c:pt>
                <c:pt idx="506">
                  <c:v>0.36884047571428524</c:v>
                </c:pt>
                <c:pt idx="507">
                  <c:v>0.36911190428571383</c:v>
                </c:pt>
                <c:pt idx="508">
                  <c:v>0.36941428523809478</c:v>
                </c:pt>
                <c:pt idx="509">
                  <c:v>0.36974285666666618</c:v>
                </c:pt>
                <c:pt idx="510">
                  <c:v>0.3701285709523805</c:v>
                </c:pt>
                <c:pt idx="511">
                  <c:v>0.37056190428571378</c:v>
                </c:pt>
                <c:pt idx="512">
                  <c:v>0.37090952333333288</c:v>
                </c:pt>
                <c:pt idx="513">
                  <c:v>0.37127142809523761</c:v>
                </c:pt>
                <c:pt idx="514">
                  <c:v>0.37159523761904717</c:v>
                </c:pt>
                <c:pt idx="515">
                  <c:v>0.37197142809523764</c:v>
                </c:pt>
                <c:pt idx="516">
                  <c:v>0.37237857095238047</c:v>
                </c:pt>
                <c:pt idx="517">
                  <c:v>0.37270714238095193</c:v>
                </c:pt>
                <c:pt idx="518">
                  <c:v>0.37309761857142809</c:v>
                </c:pt>
                <c:pt idx="519">
                  <c:v>0.37344761857142811</c:v>
                </c:pt>
                <c:pt idx="520">
                  <c:v>0.37379047571428525</c:v>
                </c:pt>
                <c:pt idx="521">
                  <c:v>0.37415238047618998</c:v>
                </c:pt>
                <c:pt idx="522">
                  <c:v>0.37445476142857093</c:v>
                </c:pt>
                <c:pt idx="523">
                  <c:v>0.37476904714285669</c:v>
                </c:pt>
                <c:pt idx="524">
                  <c:v>0.3751333328571424</c:v>
                </c:pt>
                <c:pt idx="525">
                  <c:v>0.37539999952380904</c:v>
                </c:pt>
                <c:pt idx="526">
                  <c:v>0.37568095190476142</c:v>
                </c:pt>
                <c:pt idx="527">
                  <c:v>0.37603809476190431</c:v>
                </c:pt>
                <c:pt idx="528">
                  <c:v>0.37638095190476145</c:v>
                </c:pt>
                <c:pt idx="529">
                  <c:v>0.37675952333333285</c:v>
                </c:pt>
                <c:pt idx="530">
                  <c:v>0.37707857095238045</c:v>
                </c:pt>
                <c:pt idx="531">
                  <c:v>0.37743333285714237</c:v>
                </c:pt>
                <c:pt idx="532">
                  <c:v>0.3777857138095233</c:v>
                </c:pt>
                <c:pt idx="533">
                  <c:v>0.37812380904761855</c:v>
                </c:pt>
                <c:pt idx="534">
                  <c:v>0.37846904714285667</c:v>
                </c:pt>
                <c:pt idx="535">
                  <c:v>0.37888333285714237</c:v>
                </c:pt>
                <c:pt idx="536">
                  <c:v>0.37930476142857095</c:v>
                </c:pt>
                <c:pt idx="537">
                  <c:v>0.37964999952380907</c:v>
                </c:pt>
                <c:pt idx="538">
                  <c:v>0.38001904714285667</c:v>
                </c:pt>
                <c:pt idx="539">
                  <c:v>0.38034761857142807</c:v>
                </c:pt>
                <c:pt idx="540">
                  <c:v>0.38068571380952332</c:v>
                </c:pt>
                <c:pt idx="541">
                  <c:v>0.38104523761904713</c:v>
                </c:pt>
                <c:pt idx="542">
                  <c:v>0.38140952333333283</c:v>
                </c:pt>
                <c:pt idx="543">
                  <c:v>0.38176904714285664</c:v>
                </c:pt>
                <c:pt idx="544">
                  <c:v>0.38214761857142809</c:v>
                </c:pt>
                <c:pt idx="545">
                  <c:v>0.38250238047619001</c:v>
                </c:pt>
                <c:pt idx="546">
                  <c:v>0.38285238047619002</c:v>
                </c:pt>
                <c:pt idx="547">
                  <c:v>0.38325952333333285</c:v>
                </c:pt>
                <c:pt idx="548">
                  <c:v>0.38369761857142809</c:v>
                </c:pt>
                <c:pt idx="549">
                  <c:v>0.38408571380952333</c:v>
                </c:pt>
                <c:pt idx="550">
                  <c:v>0.3844761899999995</c:v>
                </c:pt>
                <c:pt idx="551">
                  <c:v>0.38481190428571382</c:v>
                </c:pt>
                <c:pt idx="552">
                  <c:v>0.38517618999999953</c:v>
                </c:pt>
                <c:pt idx="553">
                  <c:v>0.38554523761904713</c:v>
                </c:pt>
                <c:pt idx="554">
                  <c:v>0.38587857095238048</c:v>
                </c:pt>
                <c:pt idx="555">
                  <c:v>0.38623571380952332</c:v>
                </c:pt>
                <c:pt idx="556">
                  <c:v>0.38656666619047569</c:v>
                </c:pt>
                <c:pt idx="557">
                  <c:v>0.38698333285714237</c:v>
                </c:pt>
                <c:pt idx="558">
                  <c:v>0.38735714238095192</c:v>
                </c:pt>
                <c:pt idx="559">
                  <c:v>0.38766190347619001</c:v>
                </c:pt>
                <c:pt idx="560">
                  <c:v>0.38801904176688856</c:v>
                </c:pt>
                <c:pt idx="561">
                  <c:v>0.38836426057070522</c:v>
                </c:pt>
                <c:pt idx="562">
                  <c:v>0.38875471654495097</c:v>
                </c:pt>
                <c:pt idx="563">
                  <c:v>0.38907851628766954</c:v>
                </c:pt>
                <c:pt idx="564">
                  <c:v>0.3894832701731567</c:v>
                </c:pt>
                <c:pt idx="565">
                  <c:v>0.38981416967865001</c:v>
                </c:pt>
                <c:pt idx="566">
                  <c:v>0.39016654019747765</c:v>
                </c:pt>
                <c:pt idx="567">
                  <c:v>0.39049507231485858</c:v>
                </c:pt>
                <c:pt idx="568">
                  <c:v>0.39083072149668574</c:v>
                </c:pt>
                <c:pt idx="569">
                  <c:v>0.39117585242303854</c:v>
                </c:pt>
                <c:pt idx="570">
                  <c:v>0.39157341671626</c:v>
                </c:pt>
                <c:pt idx="571">
                  <c:v>0.39198292435395332</c:v>
                </c:pt>
                <c:pt idx="572">
                  <c:v>0.39234006402061999</c:v>
                </c:pt>
                <c:pt idx="573">
                  <c:v>0.392675766967721</c:v>
                </c:pt>
                <c:pt idx="574">
                  <c:v>0.39305433062640049</c:v>
                </c:pt>
                <c:pt idx="575">
                  <c:v>0.3934305135552762</c:v>
                </c:pt>
                <c:pt idx="576">
                  <c:v>0.39380432183330333</c:v>
                </c:pt>
                <c:pt idx="577">
                  <c:v>0.39414241707139858</c:v>
                </c:pt>
                <c:pt idx="578">
                  <c:v>0.39449003611901762</c:v>
                </c:pt>
                <c:pt idx="579">
                  <c:v>0.39481622647616044</c:v>
                </c:pt>
                <c:pt idx="580">
                  <c:v>0.39516146457139856</c:v>
                </c:pt>
                <c:pt idx="581">
                  <c:v>0.39550670266663662</c:v>
                </c:pt>
                <c:pt idx="582">
                  <c:v>0.39583527254257761</c:v>
                </c:pt>
                <c:pt idx="583">
                  <c:v>0.39619241039972047</c:v>
                </c:pt>
                <c:pt idx="584">
                  <c:v>0.39656859951876811</c:v>
                </c:pt>
                <c:pt idx="585">
                  <c:v>0.39689478932829192</c:v>
                </c:pt>
                <c:pt idx="586">
                  <c:v>0.39722336075686338</c:v>
                </c:pt>
                <c:pt idx="587">
                  <c:v>0.39754240800427476</c:v>
                </c:pt>
                <c:pt idx="588">
                  <c:v>0.3978709731311314</c:v>
                </c:pt>
                <c:pt idx="589">
                  <c:v>0.39823287701208382</c:v>
                </c:pt>
                <c:pt idx="590">
                  <c:v>0.39864001986922665</c:v>
                </c:pt>
                <c:pt idx="591">
                  <c:v>0.39901621034541712</c:v>
                </c:pt>
                <c:pt idx="592">
                  <c:v>0.39934954367875047</c:v>
                </c:pt>
                <c:pt idx="593">
                  <c:v>0.39965668653589337</c:v>
                </c:pt>
                <c:pt idx="594">
                  <c:v>0.40003525796446482</c:v>
                </c:pt>
                <c:pt idx="595">
                  <c:v>0.40043049605970288</c:v>
                </c:pt>
                <c:pt idx="596">
                  <c:v>0.40078525796446479</c:v>
                </c:pt>
                <c:pt idx="597">
                  <c:v>0.40117811510732193</c:v>
                </c:pt>
                <c:pt idx="598">
                  <c:v>0.40153525765494097</c:v>
                </c:pt>
                <c:pt idx="599">
                  <c:v>0.40190192432160765</c:v>
                </c:pt>
                <c:pt idx="600">
                  <c:v>0.40228287670256002</c:v>
                </c:pt>
                <c:pt idx="601">
                  <c:v>0.40270906717875049</c:v>
                </c:pt>
                <c:pt idx="602">
                  <c:v>0.4030685909882743</c:v>
                </c:pt>
                <c:pt idx="603">
                  <c:v>0.40338763860732191</c:v>
                </c:pt>
                <c:pt idx="604">
                  <c:v>0.40365668520255998</c:v>
                </c:pt>
                <c:pt idx="605">
                  <c:v>0.40398287524541715</c:v>
                </c:pt>
                <c:pt idx="606">
                  <c:v>0.40432811334065527</c:v>
                </c:pt>
                <c:pt idx="607">
                  <c:v>0.40465430134065522</c:v>
                </c:pt>
                <c:pt idx="608">
                  <c:v>0.40502096800732185</c:v>
                </c:pt>
                <c:pt idx="609">
                  <c:v>0.40539239657875042</c:v>
                </c:pt>
                <c:pt idx="610">
                  <c:v>0.40579239657875044</c:v>
                </c:pt>
                <c:pt idx="611">
                  <c:v>0.40618525372160758</c:v>
                </c:pt>
                <c:pt idx="612">
                  <c:v>0.40650430134065518</c:v>
                </c:pt>
                <c:pt idx="613">
                  <c:v>0.4068995394358933</c:v>
                </c:pt>
                <c:pt idx="614">
                  <c:v>0.40728049181684567</c:v>
                </c:pt>
                <c:pt idx="615">
                  <c:v>0.40760668229303615</c:v>
                </c:pt>
                <c:pt idx="616">
                  <c:v>0.4078947775311314</c:v>
                </c:pt>
                <c:pt idx="617">
                  <c:v>0.40825906324541711</c:v>
                </c:pt>
                <c:pt idx="618">
                  <c:v>0.40866382515017902</c:v>
                </c:pt>
                <c:pt idx="619">
                  <c:v>0.40904477753113139</c:v>
                </c:pt>
                <c:pt idx="620">
                  <c:v>0.40938525372160756</c:v>
                </c:pt>
                <c:pt idx="621">
                  <c:v>0.40976620610255998</c:v>
                </c:pt>
                <c:pt idx="622">
                  <c:v>0.41014239657875046</c:v>
                </c:pt>
                <c:pt idx="623">
                  <c:v>0.41051858705494093</c:v>
                </c:pt>
                <c:pt idx="624">
                  <c:v>0.4108185870549409</c:v>
                </c:pt>
                <c:pt idx="625">
                  <c:v>0.41125668229303614</c:v>
                </c:pt>
                <c:pt idx="626">
                  <c:v>0.41163049181684569</c:v>
                </c:pt>
                <c:pt idx="627">
                  <c:v>0.4119900156263695</c:v>
                </c:pt>
                <c:pt idx="628">
                  <c:v>0.41236144419779808</c:v>
                </c:pt>
                <c:pt idx="629">
                  <c:v>0.41271858705494091</c:v>
                </c:pt>
                <c:pt idx="630">
                  <c:v>0.41305430134065518</c:v>
                </c:pt>
                <c:pt idx="631">
                  <c:v>0.41342096800732187</c:v>
                </c:pt>
                <c:pt idx="632">
                  <c:v>0.41382572991208377</c:v>
                </c:pt>
                <c:pt idx="633">
                  <c:v>0.41416382515017902</c:v>
                </c:pt>
                <c:pt idx="634">
                  <c:v>0.41444001562636951</c:v>
                </c:pt>
                <c:pt idx="635">
                  <c:v>0.41475668229303614</c:v>
                </c:pt>
                <c:pt idx="636">
                  <c:v>0.41508287276922662</c:v>
                </c:pt>
                <c:pt idx="637">
                  <c:v>0.41536144419779808</c:v>
                </c:pt>
                <c:pt idx="638">
                  <c:v>0.41568525372160758</c:v>
                </c:pt>
                <c:pt idx="639">
                  <c:v>0.41599239657875042</c:v>
                </c:pt>
                <c:pt idx="640">
                  <c:v>0.41634953943589331</c:v>
                </c:pt>
                <c:pt idx="641">
                  <c:v>0.41669715848351235</c:v>
                </c:pt>
                <c:pt idx="642">
                  <c:v>0.41704715848351237</c:v>
                </c:pt>
                <c:pt idx="643">
                  <c:v>0.41738287276922664</c:v>
                </c:pt>
                <c:pt idx="644">
                  <c:v>0.41768525372160759</c:v>
                </c:pt>
                <c:pt idx="645">
                  <c:v>0.41797811086446474</c:v>
                </c:pt>
                <c:pt idx="646">
                  <c:v>0.41830906324541711</c:v>
                </c:pt>
                <c:pt idx="647">
                  <c:v>0.41856382515017904</c:v>
                </c:pt>
                <c:pt idx="648">
                  <c:v>0.41892096800732187</c:v>
                </c:pt>
                <c:pt idx="649">
                  <c:v>0.41924239657875045</c:v>
                </c:pt>
                <c:pt idx="650">
                  <c:v>0.41955192038827427</c:v>
                </c:pt>
                <c:pt idx="651">
                  <c:v>0.41992572991208377</c:v>
                </c:pt>
                <c:pt idx="652">
                  <c:v>0.42029239657875045</c:v>
                </c:pt>
                <c:pt idx="653">
                  <c:v>0.42065906324541713</c:v>
                </c:pt>
                <c:pt idx="654">
                  <c:v>0.42099239657875043</c:v>
                </c:pt>
                <c:pt idx="655">
                  <c:v>0.42131382515017901</c:v>
                </c:pt>
                <c:pt idx="656">
                  <c:v>0.42164239657875047</c:v>
                </c:pt>
                <c:pt idx="657">
                  <c:v>0.42194477753113141</c:v>
                </c:pt>
                <c:pt idx="658">
                  <c:v>0.42231382515017901</c:v>
                </c:pt>
                <c:pt idx="659">
                  <c:v>0.4226352537216076</c:v>
                </c:pt>
                <c:pt idx="660">
                  <c:v>0.42299715848351233</c:v>
                </c:pt>
                <c:pt idx="661">
                  <c:v>0.42342334895970279</c:v>
                </c:pt>
                <c:pt idx="662">
                  <c:v>0.42384953943589332</c:v>
                </c:pt>
                <c:pt idx="663">
                  <c:v>0.42425430134065523</c:v>
                </c:pt>
                <c:pt idx="664">
                  <c:v>0.42461144419779806</c:v>
                </c:pt>
                <c:pt idx="665">
                  <c:v>0.42498525372160756</c:v>
                </c:pt>
                <c:pt idx="666">
                  <c:v>0.42536858705494091</c:v>
                </c:pt>
                <c:pt idx="667">
                  <c:v>0.42576620610255994</c:v>
                </c:pt>
                <c:pt idx="668">
                  <c:v>0.42615668229303616</c:v>
                </c:pt>
                <c:pt idx="669">
                  <c:v>0.42656144419779807</c:v>
                </c:pt>
                <c:pt idx="670">
                  <c:v>0.42698049181684566</c:v>
                </c:pt>
                <c:pt idx="671">
                  <c:v>0.42737572991208378</c:v>
                </c:pt>
                <c:pt idx="672">
                  <c:v>0.42768287276922662</c:v>
                </c:pt>
                <c:pt idx="673">
                  <c:v>0.42802334895970284</c:v>
                </c:pt>
                <c:pt idx="674">
                  <c:v>0.42832811086446471</c:v>
                </c:pt>
                <c:pt idx="675">
                  <c:v>0.42866144419779806</c:v>
                </c:pt>
                <c:pt idx="676">
                  <c:v>0.42899239657875043</c:v>
                </c:pt>
                <c:pt idx="677">
                  <c:v>0.42930192038827425</c:v>
                </c:pt>
                <c:pt idx="678">
                  <c:v>0.42959001560255999</c:v>
                </c:pt>
                <c:pt idx="679">
                  <c:v>0.42986620595970287</c:v>
                </c:pt>
                <c:pt idx="680">
                  <c:v>0.43021144348351242</c:v>
                </c:pt>
                <c:pt idx="681">
                  <c:v>0.4305662053168457</c:v>
                </c:pt>
                <c:pt idx="682">
                  <c:v>0.43089477669660764</c:v>
                </c:pt>
                <c:pt idx="683">
                  <c:v>0.43119477662517902</c:v>
                </c:pt>
                <c:pt idx="684">
                  <c:v>0.43146858612517908</c:v>
                </c:pt>
                <c:pt idx="685">
                  <c:v>0.43177810991089327</c:v>
                </c:pt>
                <c:pt idx="686">
                  <c:v>0.43207572895851237</c:v>
                </c:pt>
                <c:pt idx="687">
                  <c:v>0.43236382412517904</c:v>
                </c:pt>
                <c:pt idx="688">
                  <c:v>0.43270191929136953</c:v>
                </c:pt>
                <c:pt idx="689">
                  <c:v>0.43308049043422664</c:v>
                </c:pt>
                <c:pt idx="690">
                  <c:v>0.43341858557708385</c:v>
                </c:pt>
                <c:pt idx="691">
                  <c:v>0.43371858550565523</c:v>
                </c:pt>
                <c:pt idx="692">
                  <c:v>0.43403049024375051</c:v>
                </c:pt>
                <c:pt idx="693">
                  <c:v>0.43435906164375043</c:v>
                </c:pt>
                <c:pt idx="694">
                  <c:v>0.43472096635803614</c:v>
                </c:pt>
                <c:pt idx="695">
                  <c:v>0.43510191861994096</c:v>
                </c:pt>
                <c:pt idx="696">
                  <c:v>0.43546620416755999</c:v>
                </c:pt>
                <c:pt idx="697">
                  <c:v>0.4358352516913695</c:v>
                </c:pt>
                <c:pt idx="698">
                  <c:v>0.43618525161994098</c:v>
                </c:pt>
                <c:pt idx="699">
                  <c:v>0.43654953728660761</c:v>
                </c:pt>
                <c:pt idx="700">
                  <c:v>0.43688048961994097</c:v>
                </c:pt>
                <c:pt idx="701">
                  <c:v>0.43721620385803617</c:v>
                </c:pt>
                <c:pt idx="702">
                  <c:v>0.43762334664375052</c:v>
                </c:pt>
                <c:pt idx="703">
                  <c:v>0.43801858459613147</c:v>
                </c:pt>
                <c:pt idx="704">
                  <c:v>0.43835191790089328</c:v>
                </c:pt>
                <c:pt idx="705">
                  <c:v>0.43872334642470284</c:v>
                </c:pt>
                <c:pt idx="706">
                  <c:v>0.43908048909136954</c:v>
                </c:pt>
                <c:pt idx="707">
                  <c:v>0.43945191713898857</c:v>
                </c:pt>
                <c:pt idx="708">
                  <c:v>0.43983048842470285</c:v>
                </c:pt>
                <c:pt idx="709">
                  <c:v>0.44020191690089333</c:v>
                </c:pt>
                <c:pt idx="710">
                  <c:v>0.44059239290089336</c:v>
                </c:pt>
                <c:pt idx="711">
                  <c:v>0.44100905932946477</c:v>
                </c:pt>
                <c:pt idx="712">
                  <c:v>0.44135905916279811</c:v>
                </c:pt>
                <c:pt idx="713">
                  <c:v>0.44170429721041715</c:v>
                </c:pt>
                <c:pt idx="714">
                  <c:v>0.44202810666279807</c:v>
                </c:pt>
                <c:pt idx="715">
                  <c:v>0.44235667794851241</c:v>
                </c:pt>
                <c:pt idx="716">
                  <c:v>0.4427471539961314</c:v>
                </c:pt>
                <c:pt idx="717">
                  <c:v>0.44305905863898859</c:v>
                </c:pt>
                <c:pt idx="718">
                  <c:v>0.44342572515803619</c:v>
                </c:pt>
                <c:pt idx="719">
                  <c:v>0.44378048696756001</c:v>
                </c:pt>
                <c:pt idx="720">
                  <c:v>0.4441685818961314</c:v>
                </c:pt>
                <c:pt idx="721">
                  <c:v>0.44449477225327427</c:v>
                </c:pt>
                <c:pt idx="722">
                  <c:v>0.44484239108660761</c:v>
                </c:pt>
                <c:pt idx="723">
                  <c:v>0.4451566766342267</c:v>
                </c:pt>
                <c:pt idx="724">
                  <c:v>0.44549477184851238</c:v>
                </c:pt>
                <c:pt idx="725">
                  <c:v>0.44585667639613141</c:v>
                </c:pt>
                <c:pt idx="726">
                  <c:v>0.44623762865803623</c:v>
                </c:pt>
                <c:pt idx="727">
                  <c:v>0.44659477103898859</c:v>
                </c:pt>
                <c:pt idx="728">
                  <c:v>0.44693762808660764</c:v>
                </c:pt>
                <c:pt idx="729">
                  <c:v>0.44730667549136954</c:v>
                </c:pt>
                <c:pt idx="730">
                  <c:v>0.44770191344375049</c:v>
                </c:pt>
                <c:pt idx="731">
                  <c:v>0.44806619908660766</c:v>
                </c:pt>
                <c:pt idx="732">
                  <c:v>0.44845429396756004</c:v>
                </c:pt>
                <c:pt idx="733">
                  <c:v>0.44881143663422668</c:v>
                </c:pt>
                <c:pt idx="734">
                  <c:v>0.44913048415803619</c:v>
                </c:pt>
                <c:pt idx="735">
                  <c:v>0.4494876269437505</c:v>
                </c:pt>
                <c:pt idx="736">
                  <c:v>0.44987572215327426</c:v>
                </c:pt>
                <c:pt idx="737">
                  <c:v>0.45025905490851231</c:v>
                </c:pt>
                <c:pt idx="738">
                  <c:v>0.45059238812279806</c:v>
                </c:pt>
                <c:pt idx="739">
                  <c:v>0.45094953080851241</c:v>
                </c:pt>
                <c:pt idx="740">
                  <c:v>0.45135905449898861</c:v>
                </c:pt>
                <c:pt idx="741">
                  <c:v>0.45172810183232187</c:v>
                </c:pt>
                <c:pt idx="742">
                  <c:v>0.4520495301656553</c:v>
                </c:pt>
                <c:pt idx="743">
                  <c:v>0.45240191099779814</c:v>
                </c:pt>
                <c:pt idx="744">
                  <c:v>0.45273762499779807</c:v>
                </c:pt>
                <c:pt idx="745">
                  <c:v>0.45310667247398856</c:v>
                </c:pt>
                <c:pt idx="746">
                  <c:v>0.45344238661684577</c:v>
                </c:pt>
                <c:pt idx="747">
                  <c:v>0.45382571985494097</c:v>
                </c:pt>
                <c:pt idx="748">
                  <c:v>0.45420667214065524</c:v>
                </c:pt>
                <c:pt idx="749">
                  <c:v>0.45460905287875047</c:v>
                </c:pt>
                <c:pt idx="750">
                  <c:v>0.45503286225970285</c:v>
                </c:pt>
                <c:pt idx="751">
                  <c:v>0.45539714775970286</c:v>
                </c:pt>
                <c:pt idx="752">
                  <c:v>0.4557923857120838</c:v>
                </c:pt>
                <c:pt idx="753">
                  <c:v>0.4562114332108933</c:v>
                </c:pt>
                <c:pt idx="754">
                  <c:v>0.45652095697279804</c:v>
                </c:pt>
                <c:pt idx="755">
                  <c:v>0.4568400045680362</c:v>
                </c:pt>
                <c:pt idx="756">
                  <c:v>0.45723286163946469</c:v>
                </c:pt>
                <c:pt idx="757">
                  <c:v>0.45761857575851234</c:v>
                </c:pt>
                <c:pt idx="758">
                  <c:v>0.45799000423470282</c:v>
                </c:pt>
                <c:pt idx="759">
                  <c:v>0.45832095659184569</c:v>
                </c:pt>
                <c:pt idx="760">
                  <c:v>0.45865428971089334</c:v>
                </c:pt>
                <c:pt idx="761">
                  <c:v>0.45904476580613141</c:v>
                </c:pt>
                <c:pt idx="762">
                  <c:v>0.45944000374422667</c:v>
                </c:pt>
                <c:pt idx="763">
                  <c:v>0.45984476550565528</c:v>
                </c:pt>
                <c:pt idx="764">
                  <c:v>0.46021619386279333</c:v>
                </c:pt>
                <c:pt idx="765">
                  <c:v>0.46061619362469808</c:v>
                </c:pt>
                <c:pt idx="766">
                  <c:v>0.46099476483898377</c:v>
                </c:pt>
                <c:pt idx="767">
                  <c:v>0.46137571719612669</c:v>
                </c:pt>
                <c:pt idx="768">
                  <c:v>0.46174952669612662</c:v>
                </c:pt>
                <c:pt idx="769">
                  <c:v>0.46214714552945996</c:v>
                </c:pt>
                <c:pt idx="770">
                  <c:v>0.46251381214850762</c:v>
                </c:pt>
                <c:pt idx="771">
                  <c:v>0.46284238352945994</c:v>
                </c:pt>
                <c:pt idx="772">
                  <c:v>0.46320190733898375</c:v>
                </c:pt>
                <c:pt idx="773">
                  <c:v>0.46363524050565047</c:v>
                </c:pt>
                <c:pt idx="774">
                  <c:v>0.46404952614850764</c:v>
                </c:pt>
                <c:pt idx="775">
                  <c:v>0.46446143083898378</c:v>
                </c:pt>
                <c:pt idx="776">
                  <c:v>0.46483285938422186</c:v>
                </c:pt>
                <c:pt idx="777">
                  <c:v>0.4652257164080314</c:v>
                </c:pt>
                <c:pt idx="778">
                  <c:v>0.46557809736041239</c:v>
                </c:pt>
                <c:pt idx="779">
                  <c:v>0.46590666876517434</c:v>
                </c:pt>
                <c:pt idx="780">
                  <c:v>0.46633285914612665</c:v>
                </c:pt>
                <c:pt idx="781">
                  <c:v>0.46667809711993619</c:v>
                </c:pt>
                <c:pt idx="782">
                  <c:v>0.46703762085803147</c:v>
                </c:pt>
                <c:pt idx="783">
                  <c:v>0.46743762071517431</c:v>
                </c:pt>
                <c:pt idx="784">
                  <c:v>0.46780428707231714</c:v>
                </c:pt>
                <c:pt idx="785">
                  <c:v>0.46813762035803141</c:v>
                </c:pt>
                <c:pt idx="786">
                  <c:v>0.46852095357231716</c:v>
                </c:pt>
                <c:pt idx="787">
                  <c:v>0.46891142942945996</c:v>
                </c:pt>
                <c:pt idx="788">
                  <c:v>0.46928523878184092</c:v>
                </c:pt>
                <c:pt idx="789">
                  <c:v>0.4696495244485076</c:v>
                </c:pt>
                <c:pt idx="790">
                  <c:v>0.47007809571041237</c:v>
                </c:pt>
                <c:pt idx="791">
                  <c:v>0.47048523844374573</c:v>
                </c:pt>
                <c:pt idx="792">
                  <c:v>0.47088523834850765</c:v>
                </c:pt>
                <c:pt idx="793">
                  <c:v>0.47123047620088854</c:v>
                </c:pt>
                <c:pt idx="794">
                  <c:v>0.47160904741041237</c:v>
                </c:pt>
                <c:pt idx="795">
                  <c:v>0.47196619019580144</c:v>
                </c:pt>
                <c:pt idx="796">
                  <c:v>0.47231142819580141</c:v>
                </c:pt>
                <c:pt idx="797">
                  <c:v>0.47268047574342054</c:v>
                </c:pt>
                <c:pt idx="798">
                  <c:v>0.47298999952913473</c:v>
                </c:pt>
                <c:pt idx="799">
                  <c:v>0.47337571381484905</c:v>
                </c:pt>
                <c:pt idx="800">
                  <c:v>0.4737185709577062</c:v>
                </c:pt>
                <c:pt idx="801">
                  <c:v>0.47410190414818232</c:v>
                </c:pt>
                <c:pt idx="802">
                  <c:v>0.47450190410056337</c:v>
                </c:pt>
                <c:pt idx="803">
                  <c:v>0.47489952307675382</c:v>
                </c:pt>
                <c:pt idx="804">
                  <c:v>0.47523523733865858</c:v>
                </c:pt>
                <c:pt idx="805">
                  <c:v>0.47559714210056336</c:v>
                </c:pt>
                <c:pt idx="806">
                  <c:v>0.4759995230529443</c:v>
                </c:pt>
                <c:pt idx="807">
                  <c:v>0.47637333250532377</c:v>
                </c:pt>
                <c:pt idx="808">
                  <c:v>0.47674952298151424</c:v>
                </c:pt>
                <c:pt idx="809">
                  <c:v>0.4771138086958</c:v>
                </c:pt>
                <c:pt idx="810">
                  <c:v>0.47744476107675238</c:v>
                </c:pt>
                <c:pt idx="811">
                  <c:v>0.47777809441008567</c:v>
                </c:pt>
                <c:pt idx="812">
                  <c:v>0.47816142774341902</c:v>
                </c:pt>
                <c:pt idx="813">
                  <c:v>0.4785376182196095</c:v>
                </c:pt>
                <c:pt idx="814">
                  <c:v>0.47893761821960951</c:v>
                </c:pt>
                <c:pt idx="815">
                  <c:v>0.47931618964818096</c:v>
                </c:pt>
                <c:pt idx="816">
                  <c:v>0.47962809441008569</c:v>
                </c:pt>
                <c:pt idx="817">
                  <c:v>0.47997571345770473</c:v>
                </c:pt>
                <c:pt idx="818">
                  <c:v>0.48029238012437142</c:v>
                </c:pt>
                <c:pt idx="819">
                  <c:v>0.48060428488627616</c:v>
                </c:pt>
                <c:pt idx="820">
                  <c:v>0.48092809441008572</c:v>
                </c:pt>
                <c:pt idx="821">
                  <c:v>0.48129714202913332</c:v>
                </c:pt>
                <c:pt idx="822">
                  <c:v>0.48159476107675236</c:v>
                </c:pt>
                <c:pt idx="823">
                  <c:v>0.48201857055294284</c:v>
                </c:pt>
                <c:pt idx="824">
                  <c:v>0.48235666571960956</c:v>
                </c:pt>
                <c:pt idx="825">
                  <c:v>0.48271142762437141</c:v>
                </c:pt>
                <c:pt idx="826">
                  <c:v>0.4830399990291333</c:v>
                </c:pt>
                <c:pt idx="827">
                  <c:v>0.48339476091008571</c:v>
                </c:pt>
                <c:pt idx="828">
                  <c:v>0.48374714183865719</c:v>
                </c:pt>
                <c:pt idx="829">
                  <c:v>0.48404952276722857</c:v>
                </c:pt>
                <c:pt idx="830">
                  <c:v>0.48445190364818097</c:v>
                </c:pt>
                <c:pt idx="831">
                  <c:v>0.48482095124341901</c:v>
                </c:pt>
                <c:pt idx="832">
                  <c:v>0.4851590464577048</c:v>
                </c:pt>
                <c:pt idx="833">
                  <c:v>0.4855328559815143</c:v>
                </c:pt>
                <c:pt idx="834">
                  <c:v>0.48585428455294288</c:v>
                </c:pt>
                <c:pt idx="835">
                  <c:v>0.48623047502913336</c:v>
                </c:pt>
                <c:pt idx="836">
                  <c:v>0.48661380812437138</c:v>
                </c:pt>
                <c:pt idx="837">
                  <c:v>0.48698761748151426</c:v>
                </c:pt>
                <c:pt idx="838">
                  <c:v>0.48729714124341905</c:v>
                </c:pt>
                <c:pt idx="839">
                  <c:v>0.48768285552913332</c:v>
                </c:pt>
                <c:pt idx="840">
                  <c:v>0.48802333166722855</c:v>
                </c:pt>
                <c:pt idx="841">
                  <c:v>0.48841618876246662</c:v>
                </c:pt>
                <c:pt idx="842">
                  <c:v>0.48883285535770477</c:v>
                </c:pt>
                <c:pt idx="843">
                  <c:v>0.48922809342913331</c:v>
                </c:pt>
                <c:pt idx="844">
                  <c:v>0.48960428388151428</c:v>
                </c:pt>
                <c:pt idx="845">
                  <c:v>0.48994476004818099</c:v>
                </c:pt>
                <c:pt idx="846">
                  <c:v>0.4902876171196095</c:v>
                </c:pt>
                <c:pt idx="847">
                  <c:v>0.49061380752437145</c:v>
                </c:pt>
                <c:pt idx="848">
                  <c:v>0.49095428364341903</c:v>
                </c:pt>
                <c:pt idx="849">
                  <c:v>0.49130190266722856</c:v>
                </c:pt>
                <c:pt idx="850">
                  <c:v>0.49167571216722855</c:v>
                </c:pt>
                <c:pt idx="851">
                  <c:v>0.49205666450056196</c:v>
                </c:pt>
                <c:pt idx="852">
                  <c:v>0.49237809302437147</c:v>
                </c:pt>
                <c:pt idx="853">
                  <c:v>0.49275190254818096</c:v>
                </c:pt>
                <c:pt idx="854">
                  <c:v>0.49311856921484765</c:v>
                </c:pt>
                <c:pt idx="855">
                  <c:v>0.49348047395294281</c:v>
                </c:pt>
                <c:pt idx="856">
                  <c:v>0.49382333104818094</c:v>
                </c:pt>
                <c:pt idx="857">
                  <c:v>0.49417333102437144</c:v>
                </c:pt>
                <c:pt idx="858">
                  <c:v>0.49448761673865715</c:v>
                </c:pt>
                <c:pt idx="859">
                  <c:v>0.49482094997675236</c:v>
                </c:pt>
                <c:pt idx="860">
                  <c:v>0.4951614261196095</c:v>
                </c:pt>
                <c:pt idx="861">
                  <c:v>0.49548523561960955</c:v>
                </c:pt>
                <c:pt idx="862">
                  <c:v>0.49583047371484767</c:v>
                </c:pt>
                <c:pt idx="863">
                  <c:v>0.49616380700056195</c:v>
                </c:pt>
                <c:pt idx="864">
                  <c:v>0.49651142604818099</c:v>
                </c:pt>
                <c:pt idx="865">
                  <c:v>0.49685904504818096</c:v>
                </c:pt>
                <c:pt idx="866">
                  <c:v>0.49720904497675233</c:v>
                </c:pt>
                <c:pt idx="867">
                  <c:v>0.49757094973865712</c:v>
                </c:pt>
                <c:pt idx="868">
                  <c:v>0.49791380685770475</c:v>
                </c:pt>
                <c:pt idx="869">
                  <c:v>0.4983019020958</c:v>
                </c:pt>
                <c:pt idx="870">
                  <c:v>0.49866142588151435</c:v>
                </c:pt>
                <c:pt idx="871">
                  <c:v>0.49900904492913339</c:v>
                </c:pt>
                <c:pt idx="872">
                  <c:v>0.49938285445294289</c:v>
                </c:pt>
                <c:pt idx="873">
                  <c:v>0.49973523540532383</c:v>
                </c:pt>
                <c:pt idx="874">
                  <c:v>0.50006856873865724</c:v>
                </c:pt>
                <c:pt idx="875">
                  <c:v>0.50026618776246667</c:v>
                </c:pt>
                <c:pt idx="876">
                  <c:v>0.50041499726246674</c:v>
                </c:pt>
                <c:pt idx="877">
                  <c:v>0.5006138067624667</c:v>
                </c:pt>
                <c:pt idx="878">
                  <c:v>0.50078404485770478</c:v>
                </c:pt>
                <c:pt idx="879">
                  <c:v>0.50095904481008569</c:v>
                </c:pt>
                <c:pt idx="880">
                  <c:v>0.50109237809579998</c:v>
                </c:pt>
                <c:pt idx="881">
                  <c:v>0.50123761609580009</c:v>
                </c:pt>
                <c:pt idx="882">
                  <c:v>0.50140071131008568</c:v>
                </c:pt>
                <c:pt idx="883">
                  <c:v>0.50155428269103808</c:v>
                </c:pt>
                <c:pt idx="884">
                  <c:v>0.50171856835770479</c:v>
                </c:pt>
                <c:pt idx="885">
                  <c:v>0.50186856835770477</c:v>
                </c:pt>
                <c:pt idx="886">
                  <c:v>0.50203880640532383</c:v>
                </c:pt>
                <c:pt idx="887">
                  <c:v>0.50221023490532379</c:v>
                </c:pt>
                <c:pt idx="888">
                  <c:v>0.50236499681008573</c:v>
                </c:pt>
                <c:pt idx="889">
                  <c:v>0.50252094919103807</c:v>
                </c:pt>
                <c:pt idx="890">
                  <c:v>0.5026471396196095</c:v>
                </c:pt>
                <c:pt idx="891">
                  <c:v>0.50278523481008575</c:v>
                </c:pt>
                <c:pt idx="892">
                  <c:v>0.50291737761960953</c:v>
                </c:pt>
                <c:pt idx="893">
                  <c:v>0.5030769014053238</c:v>
                </c:pt>
                <c:pt idx="894">
                  <c:v>0.50322571092913337</c:v>
                </c:pt>
                <c:pt idx="895">
                  <c:v>0.50339475854818094</c:v>
                </c:pt>
                <c:pt idx="896">
                  <c:v>0.50352094897675237</c:v>
                </c:pt>
                <c:pt idx="897">
                  <c:v>0.50367094890532382</c:v>
                </c:pt>
                <c:pt idx="898">
                  <c:v>0.5038530917148476</c:v>
                </c:pt>
                <c:pt idx="899">
                  <c:v>0.50399832978627623</c:v>
                </c:pt>
                <c:pt idx="900">
                  <c:v>0.50415547261960958</c:v>
                </c:pt>
                <c:pt idx="901">
                  <c:v>0.50430309166722864</c:v>
                </c:pt>
                <c:pt idx="902">
                  <c:v>0.50448642497675233</c:v>
                </c:pt>
                <c:pt idx="903">
                  <c:v>0.50467213926246668</c:v>
                </c:pt>
                <c:pt idx="904">
                  <c:v>0.50487332966722853</c:v>
                </c:pt>
                <c:pt idx="905">
                  <c:v>0.50504475814341909</c:v>
                </c:pt>
                <c:pt idx="906">
                  <c:v>0.50524237695294283</c:v>
                </c:pt>
                <c:pt idx="907">
                  <c:v>0.50543047211960956</c:v>
                </c:pt>
                <c:pt idx="908">
                  <c:v>0.50562332907199048</c:v>
                </c:pt>
                <c:pt idx="909">
                  <c:v>0.50580547188151437</c:v>
                </c:pt>
                <c:pt idx="910">
                  <c:v>0.50599832890532381</c:v>
                </c:pt>
                <c:pt idx="911">
                  <c:v>0.50618047159580004</c:v>
                </c:pt>
                <c:pt idx="912">
                  <c:v>0.50634832861960954</c:v>
                </c:pt>
                <c:pt idx="913">
                  <c:v>0.50652094761960953</c:v>
                </c:pt>
                <c:pt idx="914">
                  <c:v>0.50672094757199049</c:v>
                </c:pt>
                <c:pt idx="915">
                  <c:v>0.50687928085770473</c:v>
                </c:pt>
                <c:pt idx="916">
                  <c:v>0.50703404271484764</c:v>
                </c:pt>
                <c:pt idx="917">
                  <c:v>0.50720904259580002</c:v>
                </c:pt>
                <c:pt idx="918">
                  <c:v>0.50734832823865705</c:v>
                </c:pt>
                <c:pt idx="919">
                  <c:v>0.5074935663338952</c:v>
                </c:pt>
                <c:pt idx="920">
                  <c:v>0.50765189961960955</c:v>
                </c:pt>
                <c:pt idx="921">
                  <c:v>0.50783880428627626</c:v>
                </c:pt>
                <c:pt idx="922">
                  <c:v>0.50798285185770475</c:v>
                </c:pt>
                <c:pt idx="923">
                  <c:v>0.50813880411960954</c:v>
                </c:pt>
                <c:pt idx="924">
                  <c:v>0.50827094690532382</c:v>
                </c:pt>
                <c:pt idx="925">
                  <c:v>0.50841499445294291</c:v>
                </c:pt>
                <c:pt idx="926">
                  <c:v>0.5085983277386571</c:v>
                </c:pt>
                <c:pt idx="927">
                  <c:v>0.5087530895719905</c:v>
                </c:pt>
                <c:pt idx="928">
                  <c:v>0.50891023233389521</c:v>
                </c:pt>
                <c:pt idx="929">
                  <c:v>0.50908166078627615</c:v>
                </c:pt>
                <c:pt idx="930">
                  <c:v>0.50923166066722858</c:v>
                </c:pt>
                <c:pt idx="931">
                  <c:v>0.50941737485770477</c:v>
                </c:pt>
                <c:pt idx="932">
                  <c:v>0.50958047000056195</c:v>
                </c:pt>
                <c:pt idx="933">
                  <c:v>0.50976618414341912</c:v>
                </c:pt>
                <c:pt idx="934">
                  <c:v>0.50994594592913334</c:v>
                </c:pt>
                <c:pt idx="935">
                  <c:v>0.51012094583389522</c:v>
                </c:pt>
                <c:pt idx="936">
                  <c:v>0.51030904100056185</c:v>
                </c:pt>
                <c:pt idx="937">
                  <c:v>0.51049118364341906</c:v>
                </c:pt>
                <c:pt idx="938">
                  <c:v>0.51072094540532376</c:v>
                </c:pt>
                <c:pt idx="939">
                  <c:v>0.51089594535770477</c:v>
                </c:pt>
                <c:pt idx="940">
                  <c:v>0.51107808809580002</c:v>
                </c:pt>
                <c:pt idx="941">
                  <c:v>0.51129951661960948</c:v>
                </c:pt>
                <c:pt idx="942">
                  <c:v>0.51149475466722849</c:v>
                </c:pt>
                <c:pt idx="943">
                  <c:v>0.51169356414341904</c:v>
                </c:pt>
                <c:pt idx="944">
                  <c:v>0.51186737359580003</c:v>
                </c:pt>
                <c:pt idx="945">
                  <c:v>0.51205070685770482</c:v>
                </c:pt>
                <c:pt idx="946">
                  <c:v>0.5122304687624667</c:v>
                </c:pt>
                <c:pt idx="947">
                  <c:v>0.51240070683389516</c:v>
                </c:pt>
                <c:pt idx="948">
                  <c:v>0.51259237342913333</c:v>
                </c:pt>
                <c:pt idx="949">
                  <c:v>0.5127816591196096</c:v>
                </c:pt>
                <c:pt idx="950">
                  <c:v>0.51294713521484769</c:v>
                </c:pt>
                <c:pt idx="951">
                  <c:v>0.51315070647675243</c:v>
                </c:pt>
                <c:pt idx="952">
                  <c:v>0.5133304683815143</c:v>
                </c:pt>
                <c:pt idx="953">
                  <c:v>0.51354356350056185</c:v>
                </c:pt>
                <c:pt idx="954">
                  <c:v>0.51376856350056188</c:v>
                </c:pt>
                <c:pt idx="955">
                  <c:v>0.5139923728100857</c:v>
                </c:pt>
                <c:pt idx="956">
                  <c:v>0.51418403945294289</c:v>
                </c:pt>
                <c:pt idx="957">
                  <c:v>0.51437332502437139</c:v>
                </c:pt>
                <c:pt idx="958">
                  <c:v>0.51460308685770484</c:v>
                </c:pt>
                <c:pt idx="959">
                  <c:v>0.51481261059579997</c:v>
                </c:pt>
                <c:pt idx="960">
                  <c:v>0.51501499154818098</c:v>
                </c:pt>
                <c:pt idx="961">
                  <c:v>0.51521022961960949</c:v>
                </c:pt>
                <c:pt idx="962">
                  <c:v>0.51539594390532384</c:v>
                </c:pt>
                <c:pt idx="963">
                  <c:v>0.5156388009767523</c:v>
                </c:pt>
                <c:pt idx="964">
                  <c:v>0.51583641997675234</c:v>
                </c:pt>
                <c:pt idx="965">
                  <c:v>0.5160661818338953</c:v>
                </c:pt>
                <c:pt idx="966">
                  <c:v>0.51626618181008566</c:v>
                </c:pt>
                <c:pt idx="967">
                  <c:v>0.51644713404818088</c:v>
                </c:pt>
                <c:pt idx="968">
                  <c:v>0.51661975307199048</c:v>
                </c:pt>
                <c:pt idx="969">
                  <c:v>0.51681141973865719</c:v>
                </c:pt>
                <c:pt idx="970">
                  <c:v>0.51702451485770484</c:v>
                </c:pt>
                <c:pt idx="971">
                  <c:v>0.51718999104818097</c:v>
                </c:pt>
                <c:pt idx="972">
                  <c:v>0.5173745148577048</c:v>
                </c:pt>
                <c:pt idx="973">
                  <c:v>0.51756499100056197</c:v>
                </c:pt>
                <c:pt idx="974">
                  <c:v>0.51775546719103815</c:v>
                </c:pt>
                <c:pt idx="975">
                  <c:v>0.51795665766722865</c:v>
                </c:pt>
                <c:pt idx="976">
                  <c:v>0.5181745148100857</c:v>
                </c:pt>
                <c:pt idx="977">
                  <c:v>0.51836975290532383</c:v>
                </c:pt>
                <c:pt idx="978">
                  <c:v>0.5185304671434191</c:v>
                </c:pt>
                <c:pt idx="979">
                  <c:v>0.51871737188151423</c:v>
                </c:pt>
                <c:pt idx="980">
                  <c:v>0.51893046711960944</c:v>
                </c:pt>
                <c:pt idx="981">
                  <c:v>0.51913522897675235</c:v>
                </c:pt>
                <c:pt idx="982">
                  <c:v>0.51934356231008572</c:v>
                </c:pt>
                <c:pt idx="983">
                  <c:v>0.51959237183389517</c:v>
                </c:pt>
                <c:pt idx="984">
                  <c:v>0.51981856231008572</c:v>
                </c:pt>
                <c:pt idx="985">
                  <c:v>0.52002094326246662</c:v>
                </c:pt>
                <c:pt idx="986">
                  <c:v>0.52027213373865711</c:v>
                </c:pt>
                <c:pt idx="987">
                  <c:v>0.52053165754818087</c:v>
                </c:pt>
                <c:pt idx="988">
                  <c:v>0.52080427654818096</c:v>
                </c:pt>
                <c:pt idx="989">
                  <c:v>0.52106260988151432</c:v>
                </c:pt>
                <c:pt idx="990">
                  <c:v>0.52128760988151435</c:v>
                </c:pt>
                <c:pt idx="991">
                  <c:v>0.52145903845294295</c:v>
                </c:pt>
                <c:pt idx="992">
                  <c:v>0.52163880035770482</c:v>
                </c:pt>
                <c:pt idx="993">
                  <c:v>0.52179475273865716</c:v>
                </c:pt>
                <c:pt idx="994">
                  <c:v>0.52201260988151432</c:v>
                </c:pt>
                <c:pt idx="995">
                  <c:v>0.52221975269103815</c:v>
                </c:pt>
                <c:pt idx="996">
                  <c:v>0.52242570507199049</c:v>
                </c:pt>
                <c:pt idx="997">
                  <c:v>0.52262689554818098</c:v>
                </c:pt>
                <c:pt idx="998">
                  <c:v>0.52286260983389532</c:v>
                </c:pt>
                <c:pt idx="999">
                  <c:v>0.52307808597675243</c:v>
                </c:pt>
                <c:pt idx="1000">
                  <c:v>0.52328641928627617</c:v>
                </c:pt>
                <c:pt idx="1001">
                  <c:v>0.52346975261960949</c:v>
                </c:pt>
                <c:pt idx="1002">
                  <c:v>0.52365784785770475</c:v>
                </c:pt>
                <c:pt idx="1003">
                  <c:v>0.52385189547675237</c:v>
                </c:pt>
                <c:pt idx="1004">
                  <c:v>0.52404713357199051</c:v>
                </c:pt>
                <c:pt idx="1005">
                  <c:v>0.52423165738151423</c:v>
                </c:pt>
                <c:pt idx="1006">
                  <c:v>0.52444118119103811</c:v>
                </c:pt>
                <c:pt idx="1007">
                  <c:v>0.52466856214341906</c:v>
                </c:pt>
                <c:pt idx="1008">
                  <c:v>0.52485903833389524</c:v>
                </c:pt>
                <c:pt idx="1009">
                  <c:v>0.52506497404818098</c:v>
                </c:pt>
                <c:pt idx="1010">
                  <c:v>0.52526380023865715</c:v>
                </c:pt>
                <c:pt idx="1011">
                  <c:v>0.52544594309579995</c:v>
                </c:pt>
                <c:pt idx="1012">
                  <c:v>0.52564118119103809</c:v>
                </c:pt>
                <c:pt idx="1013">
                  <c:v>0.52585189547675237</c:v>
                </c:pt>
                <c:pt idx="1014">
                  <c:v>0.52605546690532379</c:v>
                </c:pt>
                <c:pt idx="1015">
                  <c:v>0.52623046690532382</c:v>
                </c:pt>
                <c:pt idx="1016">
                  <c:v>0.52639356214341904</c:v>
                </c:pt>
                <c:pt idx="1017">
                  <c:v>0.52657689547675235</c:v>
                </c:pt>
                <c:pt idx="1018">
                  <c:v>0.52678641928627612</c:v>
                </c:pt>
                <c:pt idx="1019">
                  <c:v>0.52696856214341903</c:v>
                </c:pt>
                <c:pt idx="1020">
                  <c:v>0.52716856214341901</c:v>
                </c:pt>
                <c:pt idx="1021">
                  <c:v>0.52736141928627622</c:v>
                </c:pt>
                <c:pt idx="1022">
                  <c:v>0.52756618119103804</c:v>
                </c:pt>
                <c:pt idx="1023">
                  <c:v>0.52776975261960946</c:v>
                </c:pt>
                <c:pt idx="1024">
                  <c:v>0.52794475261960949</c:v>
                </c:pt>
                <c:pt idx="1025">
                  <c:v>0.52815546690532378</c:v>
                </c:pt>
                <c:pt idx="1026">
                  <c:v>0.52836260970532378</c:v>
                </c:pt>
                <c:pt idx="1027">
                  <c:v>0.52853999065770474</c:v>
                </c:pt>
                <c:pt idx="1028">
                  <c:v>0.52871975256246662</c:v>
                </c:pt>
                <c:pt idx="1029">
                  <c:v>0.5288792763719905</c:v>
                </c:pt>
                <c:pt idx="1030">
                  <c:v>0.52904237161008572</c:v>
                </c:pt>
                <c:pt idx="1031">
                  <c:v>0.52923165732437139</c:v>
                </c:pt>
                <c:pt idx="1032">
                  <c:v>0.52942808589580004</c:v>
                </c:pt>
                <c:pt idx="1033">
                  <c:v>0.52962570494341898</c:v>
                </c:pt>
                <c:pt idx="1034">
                  <c:v>0.52982570494341907</c:v>
                </c:pt>
                <c:pt idx="1035">
                  <c:v>0.53002213351484762</c:v>
                </c:pt>
                <c:pt idx="1036">
                  <c:v>0.53021737161008575</c:v>
                </c:pt>
                <c:pt idx="1037">
                  <c:v>0.53042213351484757</c:v>
                </c:pt>
                <c:pt idx="1038">
                  <c:v>0.53063880018151433</c:v>
                </c:pt>
                <c:pt idx="1039">
                  <c:v>0.5308388001815143</c:v>
                </c:pt>
                <c:pt idx="1040">
                  <c:v>0.53104594303865715</c:v>
                </c:pt>
                <c:pt idx="1041">
                  <c:v>0.53122927637199047</c:v>
                </c:pt>
                <c:pt idx="1042">
                  <c:v>0.53139713349103812</c:v>
                </c:pt>
                <c:pt idx="1043">
                  <c:v>0.53157332396722856</c:v>
                </c:pt>
                <c:pt idx="1044">
                  <c:v>0.53176499063389526</c:v>
                </c:pt>
                <c:pt idx="1045">
                  <c:v>0.53194237158627622</c:v>
                </c:pt>
                <c:pt idx="1046">
                  <c:v>0.53212808587199045</c:v>
                </c:pt>
                <c:pt idx="1047">
                  <c:v>0.53228165730056198</c:v>
                </c:pt>
                <c:pt idx="1048">
                  <c:v>0.53246141920532386</c:v>
                </c:pt>
                <c:pt idx="1049">
                  <c:v>0.53264713349103809</c:v>
                </c:pt>
                <c:pt idx="1050">
                  <c:v>0.53285427634818094</c:v>
                </c:pt>
                <c:pt idx="1051">
                  <c:v>0.53305546682437144</c:v>
                </c:pt>
                <c:pt idx="1052">
                  <c:v>0.53325189539579998</c:v>
                </c:pt>
                <c:pt idx="1053">
                  <c:v>0.5334459430148476</c:v>
                </c:pt>
                <c:pt idx="1054">
                  <c:v>0.53365546682437148</c:v>
                </c:pt>
                <c:pt idx="1055">
                  <c:v>0.53384356206246675</c:v>
                </c:pt>
                <c:pt idx="1056">
                  <c:v>0.53404356206246673</c:v>
                </c:pt>
                <c:pt idx="1057">
                  <c:v>0.53425665730056193</c:v>
                </c:pt>
                <c:pt idx="1058">
                  <c:v>0.5344649906338953</c:v>
                </c:pt>
                <c:pt idx="1059">
                  <c:v>0.53471856206246671</c:v>
                </c:pt>
                <c:pt idx="1060">
                  <c:v>0.53495546682437145</c:v>
                </c:pt>
                <c:pt idx="1061">
                  <c:v>0.53520903825294286</c:v>
                </c:pt>
                <c:pt idx="1062">
                  <c:v>0.53546260968151427</c:v>
                </c:pt>
                <c:pt idx="1063">
                  <c:v>0.53568165730056194</c:v>
                </c:pt>
                <c:pt idx="1064">
                  <c:v>0.53589713349103807</c:v>
                </c:pt>
                <c:pt idx="1065">
                  <c:v>0.53608880015770477</c:v>
                </c:pt>
                <c:pt idx="1066">
                  <c:v>0.53630427634818101</c:v>
                </c:pt>
                <c:pt idx="1067">
                  <c:v>0.53649356206246668</c:v>
                </c:pt>
                <c:pt idx="1068">
                  <c:v>0.53670070491960953</c:v>
                </c:pt>
                <c:pt idx="1069">
                  <c:v>0.53691499063389525</c:v>
                </c:pt>
                <c:pt idx="1070">
                  <c:v>0.53715665730056195</c:v>
                </c:pt>
                <c:pt idx="1071">
                  <c:v>0.53737808587199054</c:v>
                </c:pt>
                <c:pt idx="1072">
                  <c:v>0.53759237158627626</c:v>
                </c:pt>
                <c:pt idx="1073">
                  <c:v>0.5377983239672286</c:v>
                </c:pt>
                <c:pt idx="1074">
                  <c:v>0.53801856206246668</c:v>
                </c:pt>
                <c:pt idx="1075">
                  <c:v>0.53819118111008579</c:v>
                </c:pt>
                <c:pt idx="1076">
                  <c:v>0.53835784777675244</c:v>
                </c:pt>
                <c:pt idx="1077">
                  <c:v>0.53851975253865714</c:v>
                </c:pt>
                <c:pt idx="1078">
                  <c:v>0.53870308587199045</c:v>
                </c:pt>
                <c:pt idx="1079">
                  <c:v>0.53890308587199054</c:v>
                </c:pt>
                <c:pt idx="1080">
                  <c:v>0.53911260968151431</c:v>
                </c:pt>
                <c:pt idx="1081">
                  <c:v>0.53930903825294285</c:v>
                </c:pt>
                <c:pt idx="1082">
                  <c:v>0.53948760968151432</c:v>
                </c:pt>
                <c:pt idx="1083">
                  <c:v>0.53967451444341907</c:v>
                </c:pt>
                <c:pt idx="1084">
                  <c:v>0.53988165730056192</c:v>
                </c:pt>
                <c:pt idx="1085">
                  <c:v>0.5400804668243715</c:v>
                </c:pt>
                <c:pt idx="1086">
                  <c:v>0.54028165730056188</c:v>
                </c:pt>
                <c:pt idx="1087">
                  <c:v>0.54048284777675237</c:v>
                </c:pt>
                <c:pt idx="1088">
                  <c:v>0.54066499063389528</c:v>
                </c:pt>
                <c:pt idx="1089">
                  <c:v>0.54085189539580003</c:v>
                </c:pt>
                <c:pt idx="1090">
                  <c:v>0.54103403825294294</c:v>
                </c:pt>
                <c:pt idx="1091">
                  <c:v>0.5412530858719905</c:v>
                </c:pt>
                <c:pt idx="1092">
                  <c:v>0.54144951444341904</c:v>
                </c:pt>
                <c:pt idx="1093">
                  <c:v>0.54167094301484764</c:v>
                </c:pt>
                <c:pt idx="1094">
                  <c:v>0.54189356206246675</c:v>
                </c:pt>
                <c:pt idx="1095">
                  <c:v>0.54211499063389523</c:v>
                </c:pt>
                <c:pt idx="1096">
                  <c:v>0.5423435620624667</c:v>
                </c:pt>
                <c:pt idx="1097">
                  <c:v>0.54256380015770478</c:v>
                </c:pt>
                <c:pt idx="1098">
                  <c:v>0.54279594301484768</c:v>
                </c:pt>
                <c:pt idx="1099">
                  <c:v>0.54300308587199053</c:v>
                </c:pt>
                <c:pt idx="1100">
                  <c:v>0.54318641920532384</c:v>
                </c:pt>
                <c:pt idx="1101">
                  <c:v>0.54337332396722859</c:v>
                </c:pt>
                <c:pt idx="1102">
                  <c:v>0.54357808587199052</c:v>
                </c:pt>
                <c:pt idx="1103">
                  <c:v>0.54377332396722855</c:v>
                </c:pt>
                <c:pt idx="1104">
                  <c:v>0.54396856206246669</c:v>
                </c:pt>
                <c:pt idx="1105">
                  <c:v>0.54418760968151436</c:v>
                </c:pt>
                <c:pt idx="1106">
                  <c:v>0.54437927634818095</c:v>
                </c:pt>
                <c:pt idx="1107">
                  <c:v>0.54458284777675237</c:v>
                </c:pt>
                <c:pt idx="1108">
                  <c:v>0.54480427630056194</c:v>
                </c:pt>
                <c:pt idx="1109">
                  <c:v>0.54504118106246668</c:v>
                </c:pt>
                <c:pt idx="1110">
                  <c:v>0.54523760963389523</c:v>
                </c:pt>
                <c:pt idx="1111">
                  <c:v>0.54540546677675239</c:v>
                </c:pt>
                <c:pt idx="1112">
                  <c:v>0.54559475249103817</c:v>
                </c:pt>
                <c:pt idx="1113">
                  <c:v>0.54576856201484769</c:v>
                </c:pt>
                <c:pt idx="1114">
                  <c:v>0.54596380011008572</c:v>
                </c:pt>
                <c:pt idx="1115">
                  <c:v>0.54617927630056196</c:v>
                </c:pt>
                <c:pt idx="1116">
                  <c:v>0.54637927630056193</c:v>
                </c:pt>
                <c:pt idx="1117">
                  <c:v>0.54659118106246674</c:v>
                </c:pt>
                <c:pt idx="1118">
                  <c:v>0.54682570482437143</c:v>
                </c:pt>
                <c:pt idx="1119">
                  <c:v>0.54705189530056186</c:v>
                </c:pt>
                <c:pt idx="1120">
                  <c:v>0.54726260958627615</c:v>
                </c:pt>
                <c:pt idx="1121">
                  <c:v>0.54749118101484762</c:v>
                </c:pt>
                <c:pt idx="1122">
                  <c:v>0.54769356196722863</c:v>
                </c:pt>
                <c:pt idx="1123">
                  <c:v>0.54790665720532383</c:v>
                </c:pt>
                <c:pt idx="1124">
                  <c:v>0.54813165715770473</c:v>
                </c:pt>
                <c:pt idx="1125">
                  <c:v>0.54835784758627615</c:v>
                </c:pt>
                <c:pt idx="1126">
                  <c:v>0.54857927611008572</c:v>
                </c:pt>
                <c:pt idx="1127">
                  <c:v>0.54882332368151432</c:v>
                </c:pt>
                <c:pt idx="1128">
                  <c:v>0.54905546653865711</c:v>
                </c:pt>
                <c:pt idx="1129">
                  <c:v>0.54930546653865708</c:v>
                </c:pt>
                <c:pt idx="1130">
                  <c:v>0.54956260937199053</c:v>
                </c:pt>
                <c:pt idx="1131">
                  <c:v>0.54981975218151435</c:v>
                </c:pt>
                <c:pt idx="1132">
                  <c:v>0.5500376093243714</c:v>
                </c:pt>
                <c:pt idx="1133">
                  <c:v>0.55023760932437149</c:v>
                </c:pt>
                <c:pt idx="1134">
                  <c:v>0.55043999027675239</c:v>
                </c:pt>
                <c:pt idx="1135">
                  <c:v>0.55063999027675237</c:v>
                </c:pt>
                <c:pt idx="1136">
                  <c:v>0.55086618075294291</c:v>
                </c:pt>
                <c:pt idx="1137">
                  <c:v>0.5510971331338953</c:v>
                </c:pt>
                <c:pt idx="1138">
                  <c:v>0.55130784741960959</c:v>
                </c:pt>
                <c:pt idx="1139">
                  <c:v>0.55153403789580002</c:v>
                </c:pt>
                <c:pt idx="1140">
                  <c:v>0.55176737122913333</c:v>
                </c:pt>
                <c:pt idx="1141">
                  <c:v>0.55202451408627617</c:v>
                </c:pt>
                <c:pt idx="1142">
                  <c:v>0.55225784741960948</c:v>
                </c:pt>
                <c:pt idx="1143">
                  <c:v>0.55247570456246664</c:v>
                </c:pt>
                <c:pt idx="1144">
                  <c:v>0.55265546646722863</c:v>
                </c:pt>
                <c:pt idx="1145">
                  <c:v>0.55285308551484769</c:v>
                </c:pt>
                <c:pt idx="1146">
                  <c:v>0.55305427599103807</c:v>
                </c:pt>
                <c:pt idx="1147">
                  <c:v>0.55326618075294287</c:v>
                </c:pt>
                <c:pt idx="1148">
                  <c:v>0.5534911807529429</c:v>
                </c:pt>
                <c:pt idx="1149">
                  <c:v>0.55373522837199052</c:v>
                </c:pt>
                <c:pt idx="1150">
                  <c:v>0.55400070456246664</c:v>
                </c:pt>
                <c:pt idx="1151">
                  <c:v>0.55426379980056195</c:v>
                </c:pt>
                <c:pt idx="1152">
                  <c:v>0.55451975218151428</c:v>
                </c:pt>
                <c:pt idx="1153">
                  <c:v>0.55475070456246667</c:v>
                </c:pt>
                <c:pt idx="1154">
                  <c:v>0.55494475218151429</c:v>
                </c:pt>
                <c:pt idx="1155">
                  <c:v>0.5551578474196095</c:v>
                </c:pt>
                <c:pt idx="1156">
                  <c:v>0.55537808551484769</c:v>
                </c:pt>
                <c:pt idx="1157">
                  <c:v>0.55555070456246669</c:v>
                </c:pt>
                <c:pt idx="1158">
                  <c:v>0.55573760932437144</c:v>
                </c:pt>
                <c:pt idx="1159">
                  <c:v>0.55597927599103814</c:v>
                </c:pt>
                <c:pt idx="1160">
                  <c:v>0.55620665694341909</c:v>
                </c:pt>
                <c:pt idx="1161">
                  <c:v>0.55644475218151435</c:v>
                </c:pt>
                <c:pt idx="1162">
                  <c:v>0.55669832361008575</c:v>
                </c:pt>
                <c:pt idx="1163">
                  <c:v>0.556941180748181</c:v>
                </c:pt>
                <c:pt idx="1164">
                  <c:v>0.55720070455770476</c:v>
                </c:pt>
                <c:pt idx="1165">
                  <c:v>0.557416180748181</c:v>
                </c:pt>
                <c:pt idx="1166">
                  <c:v>0.55759951408151431</c:v>
                </c:pt>
                <c:pt idx="1167">
                  <c:v>0.55781260931960952</c:v>
                </c:pt>
                <c:pt idx="1168">
                  <c:v>0.55800903789103806</c:v>
                </c:pt>
                <c:pt idx="1169">
                  <c:v>0.55823522836722861</c:v>
                </c:pt>
                <c:pt idx="1170">
                  <c:v>0.55847332360532387</c:v>
                </c:pt>
                <c:pt idx="1171">
                  <c:v>0.55869832360532379</c:v>
                </c:pt>
                <c:pt idx="1172">
                  <c:v>0.55893999027199048</c:v>
                </c:pt>
                <c:pt idx="1173">
                  <c:v>0.55918999027199046</c:v>
                </c:pt>
                <c:pt idx="1174">
                  <c:v>0.55944237122437146</c:v>
                </c:pt>
                <c:pt idx="1175">
                  <c:v>0.55968760931960959</c:v>
                </c:pt>
                <c:pt idx="1176">
                  <c:v>0.5598804664624667</c:v>
                </c:pt>
                <c:pt idx="1177">
                  <c:v>0.5600923712243715</c:v>
                </c:pt>
                <c:pt idx="1178">
                  <c:v>0.56030308551008579</c:v>
                </c:pt>
                <c:pt idx="1179">
                  <c:v>0.56050546646246668</c:v>
                </c:pt>
                <c:pt idx="1180">
                  <c:v>0.56069951408151431</c:v>
                </c:pt>
                <c:pt idx="1181">
                  <c:v>0.5609221331291333</c:v>
                </c:pt>
                <c:pt idx="1182">
                  <c:v>0.56114951408151426</c:v>
                </c:pt>
                <c:pt idx="1183">
                  <c:v>0.56138641884341911</c:v>
                </c:pt>
                <c:pt idx="1184">
                  <c:v>0.56160070455770483</c:v>
                </c:pt>
                <c:pt idx="1185">
                  <c:v>0.56186141884341911</c:v>
                </c:pt>
                <c:pt idx="1186">
                  <c:v>0.56208165693389522</c:v>
                </c:pt>
                <c:pt idx="1187">
                  <c:v>0.56226737121960957</c:v>
                </c:pt>
                <c:pt idx="1188">
                  <c:v>0.56246022836246667</c:v>
                </c:pt>
                <c:pt idx="1189">
                  <c:v>0.56267213312437148</c:v>
                </c:pt>
                <c:pt idx="1190">
                  <c:v>0.56290070455294283</c:v>
                </c:pt>
                <c:pt idx="1191">
                  <c:v>0.56312094264818102</c:v>
                </c:pt>
                <c:pt idx="1192">
                  <c:v>0.56337570455294284</c:v>
                </c:pt>
                <c:pt idx="1193">
                  <c:v>0.56363879979103815</c:v>
                </c:pt>
                <c:pt idx="1194">
                  <c:v>0.56393641883865719</c:v>
                </c:pt>
                <c:pt idx="1195">
                  <c:v>0.56424594264818095</c:v>
                </c:pt>
                <c:pt idx="1196">
                  <c:v>0.56449594264818104</c:v>
                </c:pt>
                <c:pt idx="1197">
                  <c:v>0.5646947521719905</c:v>
                </c:pt>
                <c:pt idx="1198">
                  <c:v>0.56492332360056197</c:v>
                </c:pt>
                <c:pt idx="1199">
                  <c:v>0.56518879979103809</c:v>
                </c:pt>
                <c:pt idx="1200">
                  <c:v>0.56542570455294283</c:v>
                </c:pt>
                <c:pt idx="1201">
                  <c:v>0.56567689502913332</c:v>
                </c:pt>
                <c:pt idx="1202">
                  <c:v>0.56596856169580001</c:v>
                </c:pt>
                <c:pt idx="1203">
                  <c:v>0.56623165693389532</c:v>
                </c:pt>
                <c:pt idx="1204">
                  <c:v>0.56648760931484765</c:v>
                </c:pt>
                <c:pt idx="1205">
                  <c:v>0.56676737121960952</c:v>
                </c:pt>
                <c:pt idx="1206">
                  <c:v>0.56698403788627627</c:v>
                </c:pt>
                <c:pt idx="1207">
                  <c:v>0.56719713312437148</c:v>
                </c:pt>
                <c:pt idx="1208">
                  <c:v>0.56740546645770484</c:v>
                </c:pt>
                <c:pt idx="1209">
                  <c:v>0.5675959426005619</c:v>
                </c:pt>
                <c:pt idx="1210">
                  <c:v>0.5678280854577048</c:v>
                </c:pt>
                <c:pt idx="1211">
                  <c:v>0.56807927593389529</c:v>
                </c:pt>
                <c:pt idx="1212">
                  <c:v>0.56832689498151434</c:v>
                </c:pt>
                <c:pt idx="1213">
                  <c:v>0.56856737117199052</c:v>
                </c:pt>
                <c:pt idx="1214">
                  <c:v>0.56879594260056188</c:v>
                </c:pt>
                <c:pt idx="1215">
                  <c:v>0.56902808545770478</c:v>
                </c:pt>
                <c:pt idx="1216">
                  <c:v>0.56923522831484763</c:v>
                </c:pt>
                <c:pt idx="1217">
                  <c:v>0.56942927593389525</c:v>
                </c:pt>
                <c:pt idx="1218">
                  <c:v>0.56960070450532385</c:v>
                </c:pt>
                <c:pt idx="1219">
                  <c:v>0.56976022831484763</c:v>
                </c:pt>
                <c:pt idx="1220">
                  <c:v>0.56993641879103329</c:v>
                </c:pt>
                <c:pt idx="1221">
                  <c:v>0.57013999021960471</c:v>
                </c:pt>
                <c:pt idx="1222">
                  <c:v>0.57036260926722382</c:v>
                </c:pt>
                <c:pt idx="1223">
                  <c:v>0.57060189498150948</c:v>
                </c:pt>
                <c:pt idx="1224">
                  <c:v>0.57080189498150957</c:v>
                </c:pt>
                <c:pt idx="1225">
                  <c:v>0.57101975212436662</c:v>
                </c:pt>
                <c:pt idx="1226">
                  <c:v>0.57121737117198568</c:v>
                </c:pt>
                <c:pt idx="1227">
                  <c:v>0.57144832355293806</c:v>
                </c:pt>
                <c:pt idx="1228">
                  <c:v>0.57166975212436666</c:v>
                </c:pt>
                <c:pt idx="1229">
                  <c:v>0.57185546641008089</c:v>
                </c:pt>
                <c:pt idx="1230">
                  <c:v>0.57204713307674759</c:v>
                </c:pt>
                <c:pt idx="1231">
                  <c:v>0.57224237117198573</c:v>
                </c:pt>
                <c:pt idx="1232">
                  <c:v>0.57242094260055709</c:v>
                </c:pt>
                <c:pt idx="1233">
                  <c:v>0.57262570450531902</c:v>
                </c:pt>
                <c:pt idx="1234">
                  <c:v>0.57282808545770003</c:v>
                </c:pt>
                <c:pt idx="1235">
                  <c:v>0.57302808545770001</c:v>
                </c:pt>
                <c:pt idx="1236">
                  <c:v>0.57323403783865234</c:v>
                </c:pt>
                <c:pt idx="1237">
                  <c:v>0.57342332355293812</c:v>
                </c:pt>
                <c:pt idx="1238">
                  <c:v>0.57362927593389046</c:v>
                </c:pt>
                <c:pt idx="1239">
                  <c:v>0.5738447521243667</c:v>
                </c:pt>
                <c:pt idx="1240">
                  <c:v>0.57405070450531903</c:v>
                </c:pt>
                <c:pt idx="1241">
                  <c:v>0.5742602283148428</c:v>
                </c:pt>
                <c:pt idx="1242">
                  <c:v>0.57449237117198571</c:v>
                </c:pt>
                <c:pt idx="1243">
                  <c:v>0.57468165688627137</c:v>
                </c:pt>
                <c:pt idx="1244">
                  <c:v>0.57491975212436663</c:v>
                </c:pt>
                <c:pt idx="1245">
                  <c:v>0.57512332355293805</c:v>
                </c:pt>
                <c:pt idx="1246">
                  <c:v>0.57532570450531906</c:v>
                </c:pt>
                <c:pt idx="1247">
                  <c:v>0.57557332355293811</c:v>
                </c:pt>
                <c:pt idx="1248">
                  <c:v>0.57580546637892382</c:v>
                </c:pt>
                <c:pt idx="1249">
                  <c:v>0.57603760923606662</c:v>
                </c:pt>
                <c:pt idx="1250">
                  <c:v>0.57624713304559039</c:v>
                </c:pt>
                <c:pt idx="1251">
                  <c:v>0.57647570447416185</c:v>
                </c:pt>
                <c:pt idx="1252">
                  <c:v>0.5766721330455904</c:v>
                </c:pt>
                <c:pt idx="1253">
                  <c:v>0.57686618066463802</c:v>
                </c:pt>
                <c:pt idx="1254">
                  <c:v>0.57707332352178087</c:v>
                </c:pt>
                <c:pt idx="1255">
                  <c:v>0.57730903780749521</c:v>
                </c:pt>
                <c:pt idx="1256">
                  <c:v>0.57751975209320949</c:v>
                </c:pt>
                <c:pt idx="1257">
                  <c:v>0.57775903780749516</c:v>
                </c:pt>
                <c:pt idx="1258">
                  <c:v>0.57800070447416185</c:v>
                </c:pt>
                <c:pt idx="1259">
                  <c:v>0.5782376092360666</c:v>
                </c:pt>
                <c:pt idx="1260">
                  <c:v>0.57850665685511427</c:v>
                </c:pt>
                <c:pt idx="1261">
                  <c:v>0.57871856161701896</c:v>
                </c:pt>
                <c:pt idx="1262">
                  <c:v>0.57891022828368566</c:v>
                </c:pt>
                <c:pt idx="1263">
                  <c:v>0.57911141875987615</c:v>
                </c:pt>
                <c:pt idx="1264">
                  <c:v>0.57931499018844756</c:v>
                </c:pt>
                <c:pt idx="1265">
                  <c:v>0.57951618066463806</c:v>
                </c:pt>
                <c:pt idx="1266">
                  <c:v>0.57970903780749516</c:v>
                </c:pt>
                <c:pt idx="1267">
                  <c:v>0.57992332352178089</c:v>
                </c:pt>
                <c:pt idx="1268">
                  <c:v>0.58014237114082856</c:v>
                </c:pt>
                <c:pt idx="1269">
                  <c:v>0.58032094256939992</c:v>
                </c:pt>
                <c:pt idx="1270">
                  <c:v>0.58052094256940001</c:v>
                </c:pt>
                <c:pt idx="1271">
                  <c:v>0.58072689495035235</c:v>
                </c:pt>
                <c:pt idx="1272">
                  <c:v>0.58094594256939991</c:v>
                </c:pt>
                <c:pt idx="1273">
                  <c:v>0.58118999018844764</c:v>
                </c:pt>
                <c:pt idx="1274">
                  <c:v>0.58134951399797141</c:v>
                </c:pt>
                <c:pt idx="1275">
                  <c:v>0.581541180664638</c:v>
                </c:pt>
                <c:pt idx="1276">
                  <c:v>0.58170903780749517</c:v>
                </c:pt>
                <c:pt idx="1277">
                  <c:v>0.58193879971225715</c:v>
                </c:pt>
                <c:pt idx="1278">
                  <c:v>0.58216022828368563</c:v>
                </c:pt>
                <c:pt idx="1279">
                  <c:v>0.58237094256939992</c:v>
                </c:pt>
                <c:pt idx="1280">
                  <c:v>0.5826007044741619</c:v>
                </c:pt>
                <c:pt idx="1281">
                  <c:v>0.58284713304559044</c:v>
                </c:pt>
                <c:pt idx="1282">
                  <c:v>0.58306975209320944</c:v>
                </c:pt>
                <c:pt idx="1283">
                  <c:v>0.58331975209320952</c:v>
                </c:pt>
                <c:pt idx="1284">
                  <c:v>0.58356618066463806</c:v>
                </c:pt>
                <c:pt idx="1285">
                  <c:v>0.58376737114082855</c:v>
                </c:pt>
                <c:pt idx="1286">
                  <c:v>0.58396022828368566</c:v>
                </c:pt>
                <c:pt idx="1287">
                  <c:v>0.58417927590273333</c:v>
                </c:pt>
                <c:pt idx="1288">
                  <c:v>0.58439951399797141</c:v>
                </c:pt>
                <c:pt idx="1289">
                  <c:v>0.5845804663789238</c:v>
                </c:pt>
                <c:pt idx="1290">
                  <c:v>0.58478760923606665</c:v>
                </c:pt>
                <c:pt idx="1291">
                  <c:v>0.58498879971225715</c:v>
                </c:pt>
                <c:pt idx="1292">
                  <c:v>0.58522094256939994</c:v>
                </c:pt>
                <c:pt idx="1293">
                  <c:v>0.585418561617019</c:v>
                </c:pt>
                <c:pt idx="1294">
                  <c:v>0.58564713304559046</c:v>
                </c:pt>
                <c:pt idx="1295">
                  <c:v>0.58585784733130475</c:v>
                </c:pt>
                <c:pt idx="1296">
                  <c:v>0.58608284733130478</c:v>
                </c:pt>
                <c:pt idx="1297">
                  <c:v>0.58627927590273332</c:v>
                </c:pt>
                <c:pt idx="1298">
                  <c:v>0.58646022828368571</c:v>
                </c:pt>
                <c:pt idx="1299">
                  <c:v>0.58666737114082856</c:v>
                </c:pt>
                <c:pt idx="1300">
                  <c:v>0.58685070447416188</c:v>
                </c:pt>
                <c:pt idx="1301">
                  <c:v>0.58703165685511427</c:v>
                </c:pt>
                <c:pt idx="1302">
                  <c:v>0.58724118066463804</c:v>
                </c:pt>
                <c:pt idx="1303">
                  <c:v>0.58746022828368571</c:v>
                </c:pt>
                <c:pt idx="1304">
                  <c:v>0.58768522828368563</c:v>
                </c:pt>
                <c:pt idx="1305">
                  <c:v>0.58790665685511423</c:v>
                </c:pt>
                <c:pt idx="1306">
                  <c:v>0.58812213304559047</c:v>
                </c:pt>
                <c:pt idx="1307">
                  <c:v>0.5883268949503524</c:v>
                </c:pt>
                <c:pt idx="1308">
                  <c:v>0.58852689495035237</c:v>
                </c:pt>
                <c:pt idx="1309">
                  <c:v>0.58874356161701902</c:v>
                </c:pt>
                <c:pt idx="1310">
                  <c:v>0.58892808542654285</c:v>
                </c:pt>
                <c:pt idx="1311">
                  <c:v>0.58914475209320949</c:v>
                </c:pt>
                <c:pt idx="1312">
                  <c:v>0.58930903780749522</c:v>
                </c:pt>
                <c:pt idx="1313">
                  <c:v>0.58949475209320945</c:v>
                </c:pt>
                <c:pt idx="1314">
                  <c:v>0.58968999018844759</c:v>
                </c:pt>
                <c:pt idx="1315">
                  <c:v>0.58990189495035239</c:v>
                </c:pt>
                <c:pt idx="1316">
                  <c:v>0.59011379971225708</c:v>
                </c:pt>
                <c:pt idx="1317">
                  <c:v>0.59034118066463803</c:v>
                </c:pt>
                <c:pt idx="1318">
                  <c:v>0.59056379971225714</c:v>
                </c:pt>
                <c:pt idx="1319">
                  <c:v>0.59079594256939993</c:v>
                </c:pt>
                <c:pt idx="1320">
                  <c:v>0.59098046637892376</c:v>
                </c:pt>
                <c:pt idx="1321">
                  <c:v>0.59117451399797138</c:v>
                </c:pt>
                <c:pt idx="1322">
                  <c:v>0.59141260923606664</c:v>
                </c:pt>
                <c:pt idx="1323">
                  <c:v>0.59162332352178093</c:v>
                </c:pt>
                <c:pt idx="1324">
                  <c:v>0.59180427590273332</c:v>
                </c:pt>
                <c:pt idx="1325">
                  <c:v>0.59201856161701905</c:v>
                </c:pt>
                <c:pt idx="1326">
                  <c:v>0.59221856161701902</c:v>
                </c:pt>
                <c:pt idx="1327">
                  <c:v>0.59244594256939997</c:v>
                </c:pt>
                <c:pt idx="1328">
                  <c:v>0.59263760923606668</c:v>
                </c:pt>
                <c:pt idx="1329">
                  <c:v>0.59285665685511424</c:v>
                </c:pt>
                <c:pt idx="1330">
                  <c:v>0.59308046637892375</c:v>
                </c:pt>
                <c:pt idx="1331">
                  <c:v>0.59329594256939999</c:v>
                </c:pt>
                <c:pt idx="1332">
                  <c:v>0.59346737114082848</c:v>
                </c:pt>
                <c:pt idx="1333">
                  <c:v>0.59363403780749524</c:v>
                </c:pt>
                <c:pt idx="1334">
                  <c:v>0.59381022828368568</c:v>
                </c:pt>
                <c:pt idx="1335">
                  <c:v>0.59398760923606664</c:v>
                </c:pt>
                <c:pt idx="1336">
                  <c:v>0.59417332352178087</c:v>
                </c:pt>
                <c:pt idx="1337">
                  <c:v>0.59437927590273332</c:v>
                </c:pt>
                <c:pt idx="1338">
                  <c:v>0.59457689495035237</c:v>
                </c:pt>
                <c:pt idx="1339">
                  <c:v>0.59477689495035235</c:v>
                </c:pt>
                <c:pt idx="1340">
                  <c:v>0.59498999018844756</c:v>
                </c:pt>
                <c:pt idx="1341">
                  <c:v>0.59516737114082852</c:v>
                </c:pt>
                <c:pt idx="1342">
                  <c:v>0.59536737114082849</c:v>
                </c:pt>
                <c:pt idx="1343">
                  <c:v>0.59558403780749525</c:v>
                </c:pt>
                <c:pt idx="1344">
                  <c:v>0.59577689494775232</c:v>
                </c:pt>
                <c:pt idx="1345">
                  <c:v>0.59593522828108569</c:v>
                </c:pt>
                <c:pt idx="1346">
                  <c:v>0.59613165685251424</c:v>
                </c:pt>
                <c:pt idx="1347">
                  <c:v>0.59633522828108565</c:v>
                </c:pt>
                <c:pt idx="1348">
                  <c:v>0.59652689494775235</c:v>
                </c:pt>
                <c:pt idx="1349">
                  <c:v>0.59670070447156187</c:v>
                </c:pt>
                <c:pt idx="1350">
                  <c:v>0.59689118066203806</c:v>
                </c:pt>
                <c:pt idx="1351">
                  <c:v>0.59710189494775234</c:v>
                </c:pt>
                <c:pt idx="1352">
                  <c:v>0.59732332351918094</c:v>
                </c:pt>
                <c:pt idx="1353">
                  <c:v>0.59752570447156184</c:v>
                </c:pt>
                <c:pt idx="1354">
                  <c:v>0.59778046636203808</c:v>
                </c:pt>
                <c:pt idx="1355">
                  <c:v>0.59800427588584759</c:v>
                </c:pt>
                <c:pt idx="1356">
                  <c:v>0.59819118064775234</c:v>
                </c:pt>
                <c:pt idx="1357">
                  <c:v>0.59838046636203812</c:v>
                </c:pt>
                <c:pt idx="1358">
                  <c:v>0.59858641874299046</c:v>
                </c:pt>
                <c:pt idx="1359">
                  <c:v>0.59879356160013331</c:v>
                </c:pt>
                <c:pt idx="1360">
                  <c:v>0.59900189493346667</c:v>
                </c:pt>
                <c:pt idx="1361">
                  <c:v>0.59916856160013332</c:v>
                </c:pt>
                <c:pt idx="1362">
                  <c:v>0.59938284731441904</c:v>
                </c:pt>
                <c:pt idx="1363">
                  <c:v>0.59958641874299046</c:v>
                </c:pt>
                <c:pt idx="1364">
                  <c:v>0.59982094255251428</c:v>
                </c:pt>
                <c:pt idx="1365">
                  <c:v>0.60006379964775236</c:v>
                </c:pt>
                <c:pt idx="1366">
                  <c:v>0.60029594250489526</c:v>
                </c:pt>
                <c:pt idx="1367">
                  <c:v>0.60049951393346668</c:v>
                </c:pt>
                <c:pt idx="1368">
                  <c:v>0.60067927583822855</c:v>
                </c:pt>
                <c:pt idx="1369">
                  <c:v>0.60085903774299043</c:v>
                </c:pt>
                <c:pt idx="1370">
                  <c:v>0.60101856155251432</c:v>
                </c:pt>
                <c:pt idx="1371">
                  <c:v>0.60121022821918091</c:v>
                </c:pt>
                <c:pt idx="1372">
                  <c:v>0.60139475202870474</c:v>
                </c:pt>
                <c:pt idx="1373">
                  <c:v>0.60159594250489523</c:v>
                </c:pt>
                <c:pt idx="1374">
                  <c:v>0.60178760917156193</c:v>
                </c:pt>
                <c:pt idx="1375">
                  <c:v>0.60201022821918093</c:v>
                </c:pt>
                <c:pt idx="1376">
                  <c:v>0.6022399901239428</c:v>
                </c:pt>
                <c:pt idx="1377">
                  <c:v>0.60245665679060956</c:v>
                </c:pt>
                <c:pt idx="1378">
                  <c:v>0.60264594250489523</c:v>
                </c:pt>
                <c:pt idx="1379">
                  <c:v>0.60284713298108572</c:v>
                </c:pt>
                <c:pt idx="1380">
                  <c:v>0.60303760917156191</c:v>
                </c:pt>
                <c:pt idx="1381">
                  <c:v>0.60322689488584758</c:v>
                </c:pt>
                <c:pt idx="1382">
                  <c:v>0.60343879964775238</c:v>
                </c:pt>
                <c:pt idx="1383">
                  <c:v>0.60364237107632379</c:v>
                </c:pt>
                <c:pt idx="1384">
                  <c:v>0.6038257044096571</c:v>
                </c:pt>
                <c:pt idx="1385">
                  <c:v>0.60402213298108576</c:v>
                </c:pt>
                <c:pt idx="1386">
                  <c:v>0.60420189488584763</c:v>
                </c:pt>
                <c:pt idx="1387">
                  <c:v>0.60441856155251428</c:v>
                </c:pt>
                <c:pt idx="1388">
                  <c:v>0.6046126091715619</c:v>
                </c:pt>
                <c:pt idx="1389">
                  <c:v>0.60482332345467615</c:v>
                </c:pt>
                <c:pt idx="1390">
                  <c:v>0.60500427583562855</c:v>
                </c:pt>
                <c:pt idx="1391">
                  <c:v>0.60520784726419996</c:v>
                </c:pt>
                <c:pt idx="1392">
                  <c:v>0.60537094250229528</c:v>
                </c:pt>
                <c:pt idx="1393">
                  <c:v>0.60558046631181905</c:v>
                </c:pt>
                <c:pt idx="1394">
                  <c:v>0.60577213297848576</c:v>
                </c:pt>
                <c:pt idx="1395">
                  <c:v>0.60594118059753332</c:v>
                </c:pt>
                <c:pt idx="1396">
                  <c:v>0.6061209425022952</c:v>
                </c:pt>
                <c:pt idx="1397">
                  <c:v>0.60626975202610478</c:v>
                </c:pt>
                <c:pt idx="1398">
                  <c:v>0.60650070440705717</c:v>
                </c:pt>
                <c:pt idx="1399">
                  <c:v>0.60668999012134284</c:v>
                </c:pt>
                <c:pt idx="1400">
                  <c:v>0.60688879964515241</c:v>
                </c:pt>
                <c:pt idx="1401">
                  <c:v>0.60709118059753331</c:v>
                </c:pt>
                <c:pt idx="1402">
                  <c:v>0.60730427583086666</c:v>
                </c:pt>
                <c:pt idx="1403">
                  <c:v>0.60748522821181905</c:v>
                </c:pt>
                <c:pt idx="1404">
                  <c:v>0.60768046630705719</c:v>
                </c:pt>
                <c:pt idx="1405">
                  <c:v>0.60787332344991429</c:v>
                </c:pt>
                <c:pt idx="1406">
                  <c:v>0.60805189487848577</c:v>
                </c:pt>
                <c:pt idx="1407">
                  <c:v>0.60825546628105709</c:v>
                </c:pt>
                <c:pt idx="1408">
                  <c:v>0.60847094247153333</c:v>
                </c:pt>
                <c:pt idx="1409">
                  <c:v>0.60867689485248566</c:v>
                </c:pt>
                <c:pt idx="1410">
                  <c:v>0.60888165675724759</c:v>
                </c:pt>
                <c:pt idx="1411">
                  <c:v>0.60908165671564762</c:v>
                </c:pt>
                <c:pt idx="1412">
                  <c:v>0.60929237100136191</c:v>
                </c:pt>
                <c:pt idx="1413">
                  <c:v>0.60950070433469528</c:v>
                </c:pt>
                <c:pt idx="1414">
                  <c:v>0.60970546623945721</c:v>
                </c:pt>
                <c:pt idx="1415">
                  <c:v>0.60990189481088097</c:v>
                </c:pt>
                <c:pt idx="1416">
                  <c:v>0.61008522814421429</c:v>
                </c:pt>
                <c:pt idx="1417">
                  <c:v>0.61027689481088099</c:v>
                </c:pt>
                <c:pt idx="1418">
                  <c:v>0.61046499004897614</c:v>
                </c:pt>
                <c:pt idx="1419">
                  <c:v>0.61062689481088095</c:v>
                </c:pt>
                <c:pt idx="1420">
                  <c:v>0.61082808528707144</c:v>
                </c:pt>
                <c:pt idx="1421">
                  <c:v>0.61099594242992861</c:v>
                </c:pt>
                <c:pt idx="1422">
                  <c:v>0.61119475195373807</c:v>
                </c:pt>
                <c:pt idx="1423">
                  <c:v>0.61136975195373811</c:v>
                </c:pt>
                <c:pt idx="1424">
                  <c:v>0.61157808528707136</c:v>
                </c:pt>
                <c:pt idx="1425">
                  <c:v>0.61180784719183334</c:v>
                </c:pt>
                <c:pt idx="1426">
                  <c:v>0.61201975195373803</c:v>
                </c:pt>
                <c:pt idx="1427">
                  <c:v>0.61223522814421427</c:v>
                </c:pt>
                <c:pt idx="1428">
                  <c:v>0.61241618052516666</c:v>
                </c:pt>
                <c:pt idx="1429">
                  <c:v>0.6125816567156428</c:v>
                </c:pt>
                <c:pt idx="1430">
                  <c:v>0.61276618052516663</c:v>
                </c:pt>
                <c:pt idx="1431">
                  <c:v>0.61292808528707143</c:v>
                </c:pt>
                <c:pt idx="1432">
                  <c:v>0.61311379957278567</c:v>
                </c:pt>
                <c:pt idx="1433">
                  <c:v>0.61331260909659524</c:v>
                </c:pt>
                <c:pt idx="1434">
                  <c:v>0.61348641862040476</c:v>
                </c:pt>
                <c:pt idx="1435">
                  <c:v>0.61369118052516669</c:v>
                </c:pt>
                <c:pt idx="1436">
                  <c:v>0.61388522814421431</c:v>
                </c:pt>
                <c:pt idx="1437">
                  <c:v>0.61409713285849998</c:v>
                </c:pt>
                <c:pt idx="1438">
                  <c:v>0.61432332333469042</c:v>
                </c:pt>
                <c:pt idx="1439">
                  <c:v>0.61454713285849993</c:v>
                </c:pt>
                <c:pt idx="1440">
                  <c:v>0.61476618047754761</c:v>
                </c:pt>
                <c:pt idx="1441">
                  <c:v>0.61495427571564287</c:v>
                </c:pt>
                <c:pt idx="1442">
                  <c:v>0.61515308523945234</c:v>
                </c:pt>
                <c:pt idx="1443">
                  <c:v>0.61537451381088093</c:v>
                </c:pt>
                <c:pt idx="1444">
                  <c:v>0.61559594238230952</c:v>
                </c:pt>
                <c:pt idx="1445">
                  <c:v>0.61581022808099517</c:v>
                </c:pt>
                <c:pt idx="1446">
                  <c:v>0.61601975188791902</c:v>
                </c:pt>
                <c:pt idx="1447">
                  <c:v>0.61624356141172854</c:v>
                </c:pt>
                <c:pt idx="1448">
                  <c:v>0.61646618045154766</c:v>
                </c:pt>
                <c:pt idx="1449">
                  <c:v>0.61666975188011908</c:v>
                </c:pt>
                <c:pt idx="1450">
                  <c:v>0.6169042756896429</c:v>
                </c:pt>
                <c:pt idx="1451">
                  <c:v>0.61712094235630954</c:v>
                </c:pt>
                <c:pt idx="1452">
                  <c:v>0.61730784711821429</c:v>
                </c:pt>
                <c:pt idx="1453">
                  <c:v>0.61746498997535715</c:v>
                </c:pt>
                <c:pt idx="1454">
                  <c:v>0.61762332330869052</c:v>
                </c:pt>
                <c:pt idx="1455">
                  <c:v>0.61778641854678573</c:v>
                </c:pt>
                <c:pt idx="1456">
                  <c:v>0.61795189473726198</c:v>
                </c:pt>
                <c:pt idx="1457">
                  <c:v>0.61814951378488092</c:v>
                </c:pt>
                <c:pt idx="1458">
                  <c:v>0.61833046616583331</c:v>
                </c:pt>
                <c:pt idx="1459">
                  <c:v>0.61849951378488099</c:v>
                </c:pt>
                <c:pt idx="1460">
                  <c:v>0.61867808521345236</c:v>
                </c:pt>
                <c:pt idx="1461">
                  <c:v>0.61885665664202383</c:v>
                </c:pt>
                <c:pt idx="1462">
                  <c:v>0.61905427568964289</c:v>
                </c:pt>
                <c:pt idx="1463">
                  <c:v>0.61923165663682378</c:v>
                </c:pt>
                <c:pt idx="1464">
                  <c:v>0.61941737091777616</c:v>
                </c:pt>
                <c:pt idx="1465">
                  <c:v>0.6196042756796809</c:v>
                </c:pt>
                <c:pt idx="1466">
                  <c:v>0.61979475186755717</c:v>
                </c:pt>
                <c:pt idx="1467">
                  <c:v>0.61995546615327146</c:v>
                </c:pt>
                <c:pt idx="1468">
                  <c:v>0.62014475186755713</c:v>
                </c:pt>
                <c:pt idx="1469">
                  <c:v>0.62031618043898573</c:v>
                </c:pt>
                <c:pt idx="1470">
                  <c:v>0.62052094233464761</c:v>
                </c:pt>
                <c:pt idx="1471">
                  <c:v>0.62072570423940954</c:v>
                </c:pt>
                <c:pt idx="1472">
                  <c:v>0.62093641852512382</c:v>
                </c:pt>
                <c:pt idx="1473">
                  <c:v>0.62112094233464765</c:v>
                </c:pt>
                <c:pt idx="1474">
                  <c:v>0.62130546608957138</c:v>
                </c:pt>
                <c:pt idx="1475">
                  <c:v>0.62147451370861906</c:v>
                </c:pt>
                <c:pt idx="1476">
                  <c:v>0.62164832323242858</c:v>
                </c:pt>
                <c:pt idx="1477">
                  <c:v>0.62181856132376667</c:v>
                </c:pt>
                <c:pt idx="1478">
                  <c:v>0.6220126089389143</c:v>
                </c:pt>
                <c:pt idx="1479">
                  <c:v>0.62217213271333804</c:v>
                </c:pt>
                <c:pt idx="1480">
                  <c:v>0.62235427557048095</c:v>
                </c:pt>
                <c:pt idx="1481">
                  <c:v>0.62253284699905242</c:v>
                </c:pt>
                <c:pt idx="1482">
                  <c:v>0.62271022795143338</c:v>
                </c:pt>
                <c:pt idx="1483">
                  <c:v>0.62291498985229521</c:v>
                </c:pt>
                <c:pt idx="1484">
                  <c:v>0.6230983231791285</c:v>
                </c:pt>
                <c:pt idx="1485">
                  <c:v>0.6232852279332286</c:v>
                </c:pt>
                <c:pt idx="1486">
                  <c:v>0.62347927555227611</c:v>
                </c:pt>
                <c:pt idx="1487">
                  <c:v>0.62366260888560954</c:v>
                </c:pt>
                <c:pt idx="1488">
                  <c:v>0.62381498983799044</c:v>
                </c:pt>
                <c:pt idx="1489">
                  <c:v>0.62397570412370473</c:v>
                </c:pt>
                <c:pt idx="1490">
                  <c:v>0.62417094221894287</c:v>
                </c:pt>
                <c:pt idx="1491">
                  <c:v>0.62436141840941906</c:v>
                </c:pt>
                <c:pt idx="1492">
                  <c:v>0.62454951364751421</c:v>
                </c:pt>
                <c:pt idx="1493">
                  <c:v>0.62476618031418096</c:v>
                </c:pt>
                <c:pt idx="1494">
                  <c:v>0.62497689459989525</c:v>
                </c:pt>
                <c:pt idx="1495">
                  <c:v>0.62519356126656189</c:v>
                </c:pt>
                <c:pt idx="1496">
                  <c:v>0.62540070412370474</c:v>
                </c:pt>
                <c:pt idx="1497">
                  <c:v>0.62557332317132375</c:v>
                </c:pt>
                <c:pt idx="1498">
                  <c:v>0.62578760888560947</c:v>
                </c:pt>
                <c:pt idx="1499">
                  <c:v>0.62598403745703812</c:v>
                </c:pt>
                <c:pt idx="1500">
                  <c:v>0.62617213269513328</c:v>
                </c:pt>
                <c:pt idx="1501">
                  <c:v>0.62637451364751429</c:v>
                </c:pt>
                <c:pt idx="1502">
                  <c:v>0.62661022793322851</c:v>
                </c:pt>
                <c:pt idx="1503">
                  <c:v>0.62683165650465245</c:v>
                </c:pt>
                <c:pt idx="1504">
                  <c:v>0.62703284698084294</c:v>
                </c:pt>
                <c:pt idx="1505">
                  <c:v>0.62722927555227148</c:v>
                </c:pt>
                <c:pt idx="1506">
                  <c:v>0.62741618031417623</c:v>
                </c:pt>
                <c:pt idx="1507">
                  <c:v>0.62760903745703334</c:v>
                </c:pt>
                <c:pt idx="1508">
                  <c:v>0.62778284698084286</c:v>
                </c:pt>
                <c:pt idx="1509">
                  <c:v>0.62794594221893818</c:v>
                </c:pt>
                <c:pt idx="1510">
                  <c:v>0.62815189459989051</c:v>
                </c:pt>
                <c:pt idx="1511">
                  <c:v>0.62835308507608101</c:v>
                </c:pt>
                <c:pt idx="1512">
                  <c:v>0.62855903745703334</c:v>
                </c:pt>
                <c:pt idx="1513">
                  <c:v>0.62876141840940958</c:v>
                </c:pt>
                <c:pt idx="1514">
                  <c:v>0.62897808505050479</c:v>
                </c:pt>
                <c:pt idx="1515">
                  <c:v>0.62920189457430953</c:v>
                </c:pt>
                <c:pt idx="1516">
                  <c:v>0.62936379933621434</c:v>
                </c:pt>
                <c:pt idx="1517">
                  <c:v>0.62953879933621437</c:v>
                </c:pt>
                <c:pt idx="1518">
                  <c:v>0.62973998981240475</c:v>
                </c:pt>
                <c:pt idx="1519">
                  <c:v>0.62992808505049525</c:v>
                </c:pt>
                <c:pt idx="1520">
                  <c:v>0.63010070409811425</c:v>
                </c:pt>
                <c:pt idx="1521">
                  <c:v>0.63031379933620957</c:v>
                </c:pt>
                <c:pt idx="1522">
                  <c:v>0.6304983231457334</c:v>
                </c:pt>
                <c:pt idx="1523">
                  <c:v>0.63066975171716189</c:v>
                </c:pt>
                <c:pt idx="1524">
                  <c:v>0.63084356124097141</c:v>
                </c:pt>
                <c:pt idx="1525">
                  <c:v>0.63103046600287616</c:v>
                </c:pt>
                <c:pt idx="1526">
                  <c:v>0.63123284695525717</c:v>
                </c:pt>
                <c:pt idx="1527">
                  <c:v>0.63141618028859048</c:v>
                </c:pt>
                <c:pt idx="1528">
                  <c:v>0.63163165647906672</c:v>
                </c:pt>
                <c:pt idx="1529">
                  <c:v>0.63181975171716187</c:v>
                </c:pt>
                <c:pt idx="1530">
                  <c:v>0.63200784695525714</c:v>
                </c:pt>
                <c:pt idx="1531">
                  <c:v>0.63221141838382855</c:v>
                </c:pt>
                <c:pt idx="1532">
                  <c:v>0.63243284694745716</c:v>
                </c:pt>
                <c:pt idx="1533">
                  <c:v>0.63264594217775239</c:v>
                </c:pt>
                <c:pt idx="1534">
                  <c:v>0.6328495136063238</c:v>
                </c:pt>
                <c:pt idx="1535">
                  <c:v>0.63305903741584768</c:v>
                </c:pt>
                <c:pt idx="1536">
                  <c:v>0.63325427550328572</c:v>
                </c:pt>
                <c:pt idx="1537">
                  <c:v>0.6334542755032857</c:v>
                </c:pt>
                <c:pt idx="1538">
                  <c:v>0.63363284693185706</c:v>
                </c:pt>
                <c:pt idx="1539">
                  <c:v>0.63381856121757141</c:v>
                </c:pt>
                <c:pt idx="1540">
                  <c:v>0.63402332312233334</c:v>
                </c:pt>
                <c:pt idx="1541">
                  <c:v>0.63418284693185711</c:v>
                </c:pt>
                <c:pt idx="1542">
                  <c:v>0.63434237074138089</c:v>
                </c:pt>
                <c:pt idx="1543">
                  <c:v>0.63449713264614283</c:v>
                </c:pt>
                <c:pt idx="1544">
                  <c:v>0.63466022788423804</c:v>
                </c:pt>
                <c:pt idx="1545">
                  <c:v>0.63484237074138095</c:v>
                </c:pt>
                <c:pt idx="1546">
                  <c:v>0.63502689455090477</c:v>
                </c:pt>
                <c:pt idx="1547">
                  <c:v>0.63519118026518573</c:v>
                </c:pt>
                <c:pt idx="1548">
                  <c:v>0.63536498978899525</c:v>
                </c:pt>
                <c:pt idx="1549">
                  <c:v>0.63554832312232856</c:v>
                </c:pt>
                <c:pt idx="1550">
                  <c:v>0.63574951359851906</c:v>
                </c:pt>
                <c:pt idx="1551">
                  <c:v>0.63594118026518576</c:v>
                </c:pt>
                <c:pt idx="1552">
                  <c:v>0.63610070407470953</c:v>
                </c:pt>
                <c:pt idx="1553">
                  <c:v>0.63627213264613813</c:v>
                </c:pt>
                <c:pt idx="1554">
                  <c:v>0.63644832312232857</c:v>
                </c:pt>
                <c:pt idx="1555">
                  <c:v>0.63663284693184763</c:v>
                </c:pt>
                <c:pt idx="1556">
                  <c:v>0.63680427550327623</c:v>
                </c:pt>
                <c:pt idx="1557">
                  <c:v>0.63698046597946667</c:v>
                </c:pt>
                <c:pt idx="1558">
                  <c:v>0.6371649897889905</c:v>
                </c:pt>
                <c:pt idx="1559">
                  <c:v>0.63732213264613335</c:v>
                </c:pt>
                <c:pt idx="1560">
                  <c:v>0.63750189455089523</c:v>
                </c:pt>
                <c:pt idx="1561">
                  <c:v>0.63767808502708567</c:v>
                </c:pt>
                <c:pt idx="1562">
                  <c:v>0.63784713264613335</c:v>
                </c:pt>
                <c:pt idx="1563">
                  <c:v>0.63804237074137138</c:v>
                </c:pt>
                <c:pt idx="1564">
                  <c:v>0.63820070407470475</c:v>
                </c:pt>
                <c:pt idx="1565">
                  <c:v>0.63836379931279996</c:v>
                </c:pt>
                <c:pt idx="1566">
                  <c:v>0.63854594216994287</c:v>
                </c:pt>
                <c:pt idx="1567">
                  <c:v>0.63873522788422854</c:v>
                </c:pt>
                <c:pt idx="1568">
                  <c:v>0.63891498978899042</c:v>
                </c:pt>
                <c:pt idx="1569">
                  <c:v>0.6391042755032762</c:v>
                </c:pt>
                <c:pt idx="1570">
                  <c:v>0.63928879931280003</c:v>
                </c:pt>
                <c:pt idx="1571">
                  <c:v>0.63943760883660949</c:v>
                </c:pt>
                <c:pt idx="1572">
                  <c:v>0.63962689455089528</c:v>
                </c:pt>
                <c:pt idx="1573">
                  <c:v>0.63979118026994286</c:v>
                </c:pt>
                <c:pt idx="1574">
                  <c:v>0.63997570407946669</c:v>
                </c:pt>
                <c:pt idx="1575">
                  <c:v>0.64017808503184759</c:v>
                </c:pt>
                <c:pt idx="1576">
                  <c:v>0.6404018945556571</c:v>
                </c:pt>
                <c:pt idx="1577">
                  <c:v>0.64059118026994288</c:v>
                </c:pt>
                <c:pt idx="1578">
                  <c:v>0.6407757040794666</c:v>
                </c:pt>
                <c:pt idx="1579">
                  <c:v>0.6409768945556571</c:v>
                </c:pt>
                <c:pt idx="1580">
                  <c:v>0.64116975169851431</c:v>
                </c:pt>
                <c:pt idx="1581">
                  <c:v>0.64133403741279993</c:v>
                </c:pt>
                <c:pt idx="1582">
                  <c:v>0.64151737074613335</c:v>
                </c:pt>
                <c:pt idx="1583">
                  <c:v>0.64169594217470471</c:v>
                </c:pt>
                <c:pt idx="1584">
                  <c:v>0.64187808503184762</c:v>
                </c:pt>
                <c:pt idx="1585">
                  <c:v>0.64205665645565713</c:v>
                </c:pt>
                <c:pt idx="1586">
                  <c:v>0.64223165645565716</c:v>
                </c:pt>
                <c:pt idx="1587">
                  <c:v>0.64238522788422858</c:v>
                </c:pt>
                <c:pt idx="1588">
                  <c:v>0.64256022788422851</c:v>
                </c:pt>
                <c:pt idx="1589">
                  <c:v>0.64273284693184762</c:v>
                </c:pt>
                <c:pt idx="1590">
                  <c:v>0.64291618026518094</c:v>
                </c:pt>
                <c:pt idx="1591">
                  <c:v>0.64308284693184758</c:v>
                </c:pt>
                <c:pt idx="1592">
                  <c:v>0.64326141835261907</c:v>
                </c:pt>
                <c:pt idx="1593">
                  <c:v>0.64343284692404767</c:v>
                </c:pt>
                <c:pt idx="1594">
                  <c:v>0.64361618025738099</c:v>
                </c:pt>
                <c:pt idx="1595">
                  <c:v>0.64378403740023815</c:v>
                </c:pt>
                <c:pt idx="1596">
                  <c:v>0.64394832310976191</c:v>
                </c:pt>
                <c:pt idx="1597">
                  <c:v>0.64409951358595241</c:v>
                </c:pt>
                <c:pt idx="1598">
                  <c:v>0.64428284691928572</c:v>
                </c:pt>
                <c:pt idx="1599">
                  <c:v>0.6444518945383334</c:v>
                </c:pt>
                <c:pt idx="1600">
                  <c:v>0.64462689453833333</c:v>
                </c:pt>
                <c:pt idx="1601">
                  <c:v>0.64478403739547618</c:v>
                </c:pt>
                <c:pt idx="1602">
                  <c:v>0.64494713263357151</c:v>
                </c:pt>
                <c:pt idx="1603">
                  <c:v>0.64511498977642856</c:v>
                </c:pt>
                <c:pt idx="1604">
                  <c:v>0.64529118025261911</c:v>
                </c:pt>
                <c:pt idx="1605">
                  <c:v>0.64547808501452386</c:v>
                </c:pt>
                <c:pt idx="1606">
                  <c:v>0.64566856120500005</c:v>
                </c:pt>
                <c:pt idx="1607">
                  <c:v>0.64582332310976198</c:v>
                </c:pt>
                <c:pt idx="1608">
                  <c:v>0.64600189453833334</c:v>
                </c:pt>
                <c:pt idx="1609">
                  <c:v>0.64613998977642861</c:v>
                </c:pt>
                <c:pt idx="1610">
                  <c:v>0.6463137992976381</c:v>
                </c:pt>
                <c:pt idx="1611">
                  <c:v>0.64649951358335234</c:v>
                </c:pt>
                <c:pt idx="1612">
                  <c:v>0.64666260882144755</c:v>
                </c:pt>
                <c:pt idx="1613">
                  <c:v>0.64681260882144287</c:v>
                </c:pt>
                <c:pt idx="1614">
                  <c:v>0.64700665644049049</c:v>
                </c:pt>
                <c:pt idx="1615">
                  <c:v>0.64717570405953817</c:v>
                </c:pt>
                <c:pt idx="1616">
                  <c:v>0.64734594215477625</c:v>
                </c:pt>
                <c:pt idx="1617">
                  <c:v>0.6475221326309667</c:v>
                </c:pt>
                <c:pt idx="1618">
                  <c:v>0.64768998977382386</c:v>
                </c:pt>
                <c:pt idx="1619">
                  <c:v>0.64786379929763338</c:v>
                </c:pt>
                <c:pt idx="1620">
                  <c:v>0.64803165644049054</c:v>
                </c:pt>
                <c:pt idx="1621">
                  <c:v>0.6481995135833476</c:v>
                </c:pt>
                <c:pt idx="1622">
                  <c:v>0.64836975167858579</c:v>
                </c:pt>
                <c:pt idx="1623">
                  <c:v>0.6485221326309667</c:v>
                </c:pt>
                <c:pt idx="1624">
                  <c:v>0.64867570405953812</c:v>
                </c:pt>
                <c:pt idx="1625">
                  <c:v>0.64883879929763333</c:v>
                </c:pt>
                <c:pt idx="1626">
                  <c:v>0.64899832310715722</c:v>
                </c:pt>
                <c:pt idx="1627">
                  <c:v>0.64915546596430007</c:v>
                </c:pt>
                <c:pt idx="1628">
                  <c:v>0.6493507040595381</c:v>
                </c:pt>
                <c:pt idx="1629">
                  <c:v>0.64952927548810957</c:v>
                </c:pt>
                <c:pt idx="1630">
                  <c:v>0.64971141834525237</c:v>
                </c:pt>
                <c:pt idx="1631">
                  <c:v>0.64989951358334763</c:v>
                </c:pt>
                <c:pt idx="1632">
                  <c:v>0.65008046596430002</c:v>
                </c:pt>
                <c:pt idx="1633">
                  <c:v>0.65026141834525242</c:v>
                </c:pt>
                <c:pt idx="1634">
                  <c:v>0.65046260882144291</c:v>
                </c:pt>
                <c:pt idx="1635">
                  <c:v>0.65065784691668094</c:v>
                </c:pt>
                <c:pt idx="1636">
                  <c:v>0.65084237072620477</c:v>
                </c:pt>
                <c:pt idx="1637">
                  <c:v>0.65102332310715716</c:v>
                </c:pt>
                <c:pt idx="1638">
                  <c:v>0.651219751676681</c:v>
                </c:pt>
                <c:pt idx="1639">
                  <c:v>0.65141618024810954</c:v>
                </c:pt>
                <c:pt idx="1640">
                  <c:v>0.65160903737926668</c:v>
                </c:pt>
                <c:pt idx="1641">
                  <c:v>0.65181379928402861</c:v>
                </c:pt>
                <c:pt idx="1642">
                  <c:v>0.65199951356974284</c:v>
                </c:pt>
                <c:pt idx="1643">
                  <c:v>0.6521876088078381</c:v>
                </c:pt>
                <c:pt idx="1644">
                  <c:v>0.65235427547450475</c:v>
                </c:pt>
                <c:pt idx="1645">
                  <c:v>0.65252927547450479</c:v>
                </c:pt>
                <c:pt idx="1646">
                  <c:v>0.65269594214117144</c:v>
                </c:pt>
                <c:pt idx="1647">
                  <c:v>0.65287094214117147</c:v>
                </c:pt>
                <c:pt idx="1648">
                  <c:v>0.6530554659506953</c:v>
                </c:pt>
                <c:pt idx="1649">
                  <c:v>0.65322451356974287</c:v>
                </c:pt>
                <c:pt idx="1650">
                  <c:v>0.65337570404593337</c:v>
                </c:pt>
                <c:pt idx="1651">
                  <c:v>0.65354832309355237</c:v>
                </c:pt>
                <c:pt idx="1652">
                  <c:v>0.65372808498271429</c:v>
                </c:pt>
                <c:pt idx="1653">
                  <c:v>0.65389356117319053</c:v>
                </c:pt>
                <c:pt idx="1654">
                  <c:v>0.65405784688747626</c:v>
                </c:pt>
                <c:pt idx="1655">
                  <c:v>0.65423998974461905</c:v>
                </c:pt>
                <c:pt idx="1656">
                  <c:v>0.65441141831604765</c:v>
                </c:pt>
                <c:pt idx="1657">
                  <c:v>0.65455189450652385</c:v>
                </c:pt>
                <c:pt idx="1658">
                  <c:v>0.6547292754589048</c:v>
                </c:pt>
                <c:pt idx="1659">
                  <c:v>0.65488998974461909</c:v>
                </c:pt>
                <c:pt idx="1660">
                  <c:v>0.65503760879223816</c:v>
                </c:pt>
                <c:pt idx="1661">
                  <c:v>0.65518760879223814</c:v>
                </c:pt>
                <c:pt idx="1662">
                  <c:v>0.65533641831604761</c:v>
                </c:pt>
                <c:pt idx="1663">
                  <c:v>0.65548760879223811</c:v>
                </c:pt>
                <c:pt idx="1664">
                  <c:v>0.65566498974461906</c:v>
                </c:pt>
                <c:pt idx="1665">
                  <c:v>0.6558602278398572</c:v>
                </c:pt>
                <c:pt idx="1666">
                  <c:v>0.65605546593509523</c:v>
                </c:pt>
                <c:pt idx="1667">
                  <c:v>0.65621975164938096</c:v>
                </c:pt>
                <c:pt idx="1668">
                  <c:v>0.65641737069700001</c:v>
                </c:pt>
                <c:pt idx="1669">
                  <c:v>0.65660189450652384</c:v>
                </c:pt>
                <c:pt idx="1670">
                  <c:v>0.65679118022080951</c:v>
                </c:pt>
                <c:pt idx="1671">
                  <c:v>0.65694237069700001</c:v>
                </c:pt>
                <c:pt idx="1672">
                  <c:v>0.65713165641128568</c:v>
                </c:pt>
                <c:pt idx="1673">
                  <c:v>0.65732094212557146</c:v>
                </c:pt>
                <c:pt idx="1674">
                  <c:v>0.65753165641128097</c:v>
                </c:pt>
                <c:pt idx="1675">
                  <c:v>0.65772094212556664</c:v>
                </c:pt>
                <c:pt idx="1676">
                  <c:v>0.6578780849827095</c:v>
                </c:pt>
                <c:pt idx="1677">
                  <c:v>0.65806975117318567</c:v>
                </c:pt>
                <c:pt idx="1678">
                  <c:v>0.65824117974461427</c:v>
                </c:pt>
                <c:pt idx="1679">
                  <c:v>0.65842927498270953</c:v>
                </c:pt>
                <c:pt idx="1680">
                  <c:v>0.65857094164937624</c:v>
                </c:pt>
                <c:pt idx="1681">
                  <c:v>0.65874475117318576</c:v>
                </c:pt>
                <c:pt idx="1682">
                  <c:v>0.65893522736366195</c:v>
                </c:pt>
                <c:pt idx="1683">
                  <c:v>0.65910189403032859</c:v>
                </c:pt>
                <c:pt idx="1684">
                  <c:v>0.65928879879223334</c:v>
                </c:pt>
                <c:pt idx="1685">
                  <c:v>0.6594661797446143</c:v>
                </c:pt>
                <c:pt idx="1686">
                  <c:v>0.65966498926842376</c:v>
                </c:pt>
                <c:pt idx="1687">
                  <c:v>0.65986260830044285</c:v>
                </c:pt>
                <c:pt idx="1688">
                  <c:v>0.66005070353073814</c:v>
                </c:pt>
                <c:pt idx="1689">
                  <c:v>0.66021975112638565</c:v>
                </c:pt>
                <c:pt idx="1690">
                  <c:v>0.66039951302334765</c:v>
                </c:pt>
                <c:pt idx="1691">
                  <c:v>0.66056856064239522</c:v>
                </c:pt>
                <c:pt idx="1692">
                  <c:v>0.66072213207096664</c:v>
                </c:pt>
                <c:pt idx="1693">
                  <c:v>0.66091141778525242</c:v>
                </c:pt>
                <c:pt idx="1694">
                  <c:v>0.66108998921382378</c:v>
                </c:pt>
                <c:pt idx="1695">
                  <c:v>0.66127094159477617</c:v>
                </c:pt>
                <c:pt idx="1696">
                  <c:v>0.66143998921382385</c:v>
                </c:pt>
                <c:pt idx="1697">
                  <c:v>0.66160665579469047</c:v>
                </c:pt>
                <c:pt idx="1698">
                  <c:v>0.66179475103278573</c:v>
                </c:pt>
                <c:pt idx="1699">
                  <c:v>0.661982846270881</c:v>
                </c:pt>
                <c:pt idx="1700">
                  <c:v>0.66214951293754765</c:v>
                </c:pt>
                <c:pt idx="1701">
                  <c:v>0.6623066557946905</c:v>
                </c:pt>
                <c:pt idx="1702">
                  <c:v>0.66248284627088094</c:v>
                </c:pt>
                <c:pt idx="1703">
                  <c:v>0.66264951293754759</c:v>
                </c:pt>
                <c:pt idx="1704">
                  <c:v>0.66283522722326194</c:v>
                </c:pt>
                <c:pt idx="1705">
                  <c:v>0.66300665578689044</c:v>
                </c:pt>
                <c:pt idx="1706">
                  <c:v>0.66318760816784283</c:v>
                </c:pt>
                <c:pt idx="1707">
                  <c:v>0.66337094150117615</c:v>
                </c:pt>
                <c:pt idx="1708">
                  <c:v>0.66352689388212849</c:v>
                </c:pt>
                <c:pt idx="1709">
                  <c:v>0.66370070340593812</c:v>
                </c:pt>
                <c:pt idx="1710">
                  <c:v>0.66385665578689046</c:v>
                </c:pt>
                <c:pt idx="1711">
                  <c:v>0.66402689387432856</c:v>
                </c:pt>
                <c:pt idx="1712">
                  <c:v>0.6641923700648048</c:v>
                </c:pt>
                <c:pt idx="1713">
                  <c:v>0.66434475101718571</c:v>
                </c:pt>
                <c:pt idx="1714">
                  <c:v>0.66452689387432862</c:v>
                </c:pt>
                <c:pt idx="1715">
                  <c:v>0.66468998911242383</c:v>
                </c:pt>
                <c:pt idx="1716">
                  <c:v>0.66485189387432864</c:v>
                </c:pt>
                <c:pt idx="1717">
                  <c:v>0.66503165577909051</c:v>
                </c:pt>
                <c:pt idx="1718">
                  <c:v>0.66520070339813808</c:v>
                </c:pt>
                <c:pt idx="1719">
                  <c:v>0.6653733224457572</c:v>
                </c:pt>
                <c:pt idx="1720">
                  <c:v>0.66557927482670953</c:v>
                </c:pt>
                <c:pt idx="1721">
                  <c:v>0.66577213196956664</c:v>
                </c:pt>
                <c:pt idx="1722">
                  <c:v>0.66594832244575719</c:v>
                </c:pt>
                <c:pt idx="1723">
                  <c:v>0.6661518938743286</c:v>
                </c:pt>
                <c:pt idx="1724">
                  <c:v>0.66632808435051905</c:v>
                </c:pt>
                <c:pt idx="1725">
                  <c:v>0.66651022720766195</c:v>
                </c:pt>
                <c:pt idx="1726">
                  <c:v>0.66667927482670952</c:v>
                </c:pt>
                <c:pt idx="1727">
                  <c:v>0.66685784625528099</c:v>
                </c:pt>
                <c:pt idx="1728">
                  <c:v>0.66701498911242385</c:v>
                </c:pt>
                <c:pt idx="1729">
                  <c:v>0.66721260816004291</c:v>
                </c:pt>
                <c:pt idx="1730">
                  <c:v>0.66738641768385243</c:v>
                </c:pt>
                <c:pt idx="1731">
                  <c:v>0.66756856052149527</c:v>
                </c:pt>
                <c:pt idx="1732">
                  <c:v>0.66774475099768571</c:v>
                </c:pt>
                <c:pt idx="1733">
                  <c:v>0.66789475099768569</c:v>
                </c:pt>
                <c:pt idx="1734">
                  <c:v>0.66807570337863809</c:v>
                </c:pt>
                <c:pt idx="1735">
                  <c:v>0.66822451290244755</c:v>
                </c:pt>
                <c:pt idx="1736">
                  <c:v>0.66838284623578093</c:v>
                </c:pt>
                <c:pt idx="1737">
                  <c:v>0.66856379861673332</c:v>
                </c:pt>
                <c:pt idx="1738">
                  <c:v>0.66873046528339997</c:v>
                </c:pt>
                <c:pt idx="1739">
                  <c:v>0.66888284623578098</c:v>
                </c:pt>
                <c:pt idx="1740">
                  <c:v>0.66906856052149521</c:v>
                </c:pt>
                <c:pt idx="1741">
                  <c:v>0.6692459414714953</c:v>
                </c:pt>
                <c:pt idx="1742">
                  <c:v>0.66939117956673333</c:v>
                </c:pt>
                <c:pt idx="1743">
                  <c:v>0.66955546528101906</c:v>
                </c:pt>
                <c:pt idx="1744">
                  <c:v>0.66970546528101904</c:v>
                </c:pt>
                <c:pt idx="1745">
                  <c:v>0.66987927480482856</c:v>
                </c:pt>
                <c:pt idx="1746">
                  <c:v>0.67005189385244768</c:v>
                </c:pt>
                <c:pt idx="1747">
                  <c:v>0.67023522718578099</c:v>
                </c:pt>
                <c:pt idx="1748">
                  <c:v>0.67041737004292379</c:v>
                </c:pt>
                <c:pt idx="1749">
                  <c:v>0.67059832242387618</c:v>
                </c:pt>
                <c:pt idx="1750">
                  <c:v>0.67075308432863812</c:v>
                </c:pt>
                <c:pt idx="1751">
                  <c:v>0.67090070337625718</c:v>
                </c:pt>
                <c:pt idx="1752">
                  <c:v>0.6710947509953048</c:v>
                </c:pt>
                <c:pt idx="1753">
                  <c:v>0.67126617956647627</c:v>
                </c:pt>
                <c:pt idx="1754">
                  <c:v>0.67142927480457149</c:v>
                </c:pt>
                <c:pt idx="1755">
                  <c:v>0.67161141766171428</c:v>
                </c:pt>
                <c:pt idx="1756">
                  <c:v>0.67176260813790478</c:v>
                </c:pt>
                <c:pt idx="1757">
                  <c:v>0.67192213194742856</c:v>
                </c:pt>
                <c:pt idx="1758">
                  <c:v>0.67209832242361911</c:v>
                </c:pt>
                <c:pt idx="1759">
                  <c:v>0.67227332242361904</c:v>
                </c:pt>
                <c:pt idx="1760">
                  <c:v>0.6724411795664762</c:v>
                </c:pt>
                <c:pt idx="1761">
                  <c:v>0.67259356051885721</c:v>
                </c:pt>
                <c:pt idx="1762">
                  <c:v>0.67277689385219053</c:v>
                </c:pt>
                <c:pt idx="1763">
                  <c:v>0.67296856051885723</c:v>
                </c:pt>
                <c:pt idx="1764">
                  <c:v>0.67313641766171428</c:v>
                </c:pt>
                <c:pt idx="1765">
                  <c:v>0.67331498909028575</c:v>
                </c:pt>
                <c:pt idx="1766">
                  <c:v>0.67346856051885717</c:v>
                </c:pt>
                <c:pt idx="1767">
                  <c:v>0.67362213193790477</c:v>
                </c:pt>
                <c:pt idx="1768">
                  <c:v>0.67381022717599992</c:v>
                </c:pt>
                <c:pt idx="1769">
                  <c:v>0.67398879860457139</c:v>
                </c:pt>
                <c:pt idx="1770">
                  <c:v>0.6741816557474285</c:v>
                </c:pt>
                <c:pt idx="1771">
                  <c:v>0.67436498908076192</c:v>
                </c:pt>
                <c:pt idx="1772">
                  <c:v>0.67453998908076185</c:v>
                </c:pt>
                <c:pt idx="1773">
                  <c:v>0.6746971319379047</c:v>
                </c:pt>
                <c:pt idx="1774">
                  <c:v>0.67490070336647612</c:v>
                </c:pt>
                <c:pt idx="1775">
                  <c:v>0.67507213193790472</c:v>
                </c:pt>
                <c:pt idx="1776">
                  <c:v>0.67522689384266665</c:v>
                </c:pt>
                <c:pt idx="1777">
                  <c:v>0.6753995128855238</c:v>
                </c:pt>
                <c:pt idx="1778">
                  <c:v>0.67558403669028566</c:v>
                </c:pt>
                <c:pt idx="1779">
                  <c:v>0.67574832240457139</c:v>
                </c:pt>
                <c:pt idx="1780">
                  <c:v>0.67588165573790471</c:v>
                </c:pt>
                <c:pt idx="1781">
                  <c:v>0.67605546525695237</c:v>
                </c:pt>
                <c:pt idx="1782">
                  <c:v>0.67622332239980953</c:v>
                </c:pt>
                <c:pt idx="1783">
                  <c:v>0.67639475097123813</c:v>
                </c:pt>
                <c:pt idx="1784">
                  <c:v>0.67655903668552375</c:v>
                </c:pt>
                <c:pt idx="1785">
                  <c:v>0.67671617954266661</c:v>
                </c:pt>
                <c:pt idx="1786">
                  <c:v>0.6768995128045715</c:v>
                </c:pt>
                <c:pt idx="1787">
                  <c:v>0.6770614175664762</c:v>
                </c:pt>
                <c:pt idx="1788">
                  <c:v>0.67723760804266664</c:v>
                </c:pt>
                <c:pt idx="1789">
                  <c:v>0.67739475089980949</c:v>
                </c:pt>
                <c:pt idx="1790">
                  <c:v>0.67757332232838097</c:v>
                </c:pt>
                <c:pt idx="1791">
                  <c:v>0.67774236994742865</c:v>
                </c:pt>
                <c:pt idx="1792">
                  <c:v>0.6779102270902857</c:v>
                </c:pt>
                <c:pt idx="1793">
                  <c:v>0.67807451280219044</c:v>
                </c:pt>
                <c:pt idx="1794">
                  <c:v>0.67828641756409525</c:v>
                </c:pt>
                <c:pt idx="1795">
                  <c:v>0.6784637985164762</c:v>
                </c:pt>
                <c:pt idx="1796">
                  <c:v>0.67865070327838095</c:v>
                </c:pt>
                <c:pt idx="1797">
                  <c:v>0.67883046518314283</c:v>
                </c:pt>
                <c:pt idx="1798">
                  <c:v>0.67903165565933332</c:v>
                </c:pt>
                <c:pt idx="1799">
                  <c:v>0.67919236992164289</c:v>
                </c:pt>
                <c:pt idx="1800">
                  <c:v>0.6793614175404048</c:v>
                </c:pt>
                <c:pt idx="1801">
                  <c:v>0.67955070325469047</c:v>
                </c:pt>
                <c:pt idx="1802">
                  <c:v>0.67972689373088091</c:v>
                </c:pt>
                <c:pt idx="1803">
                  <c:v>0.67989832230230951</c:v>
                </c:pt>
                <c:pt idx="1804">
                  <c:v>0.6800387984927857</c:v>
                </c:pt>
                <c:pt idx="1805">
                  <c:v>0.680226893715281</c:v>
                </c:pt>
                <c:pt idx="1806">
                  <c:v>0.68041260800099523</c:v>
                </c:pt>
                <c:pt idx="1807">
                  <c:v>0.68058760800073337</c:v>
                </c:pt>
                <c:pt idx="1808">
                  <c:v>0.68074713181025714</c:v>
                </c:pt>
                <c:pt idx="1809">
                  <c:v>0.68089475085027618</c:v>
                </c:pt>
                <c:pt idx="1810">
                  <c:v>0.68107689369676194</c:v>
                </c:pt>
                <c:pt idx="1811">
                  <c:v>0.68124356034913813</c:v>
                </c:pt>
                <c:pt idx="1812">
                  <c:v>0.68142927463485237</c:v>
                </c:pt>
                <c:pt idx="1813">
                  <c:v>0.68161022701579999</c:v>
                </c:pt>
                <c:pt idx="1814">
                  <c:v>0.68179356034907623</c:v>
                </c:pt>
                <c:pt idx="1815">
                  <c:v>0.68194713177764288</c:v>
                </c:pt>
                <c:pt idx="1816">
                  <c:v>0.68211498892049993</c:v>
                </c:pt>
                <c:pt idx="1817">
                  <c:v>0.68228165558716669</c:v>
                </c:pt>
                <c:pt idx="1818">
                  <c:v>0.68245427463478103</c:v>
                </c:pt>
                <c:pt idx="1819">
                  <c:v>0.68261498892049521</c:v>
                </c:pt>
                <c:pt idx="1820">
                  <c:v>0.68279832223390002</c:v>
                </c:pt>
                <c:pt idx="1821">
                  <c:v>0.68298998889580476</c:v>
                </c:pt>
                <c:pt idx="1822">
                  <c:v>0.6831709412767476</c:v>
                </c:pt>
                <c:pt idx="1823">
                  <c:v>0.68333998889531422</c:v>
                </c:pt>
                <c:pt idx="1824">
                  <c:v>0.6835554650857858</c:v>
                </c:pt>
                <c:pt idx="1825">
                  <c:v>0.6837149888953048</c:v>
                </c:pt>
                <c:pt idx="1826">
                  <c:v>0.68390665556197139</c:v>
                </c:pt>
                <c:pt idx="1827">
                  <c:v>0.68406498889530476</c:v>
                </c:pt>
                <c:pt idx="1828">
                  <c:v>0.68424832222625709</c:v>
                </c:pt>
                <c:pt idx="1829">
                  <c:v>0.68442451269958571</c:v>
                </c:pt>
                <c:pt idx="1830">
                  <c:v>0.6845852269853</c:v>
                </c:pt>
                <c:pt idx="1831">
                  <c:v>0.68476141746148578</c:v>
                </c:pt>
                <c:pt idx="1832">
                  <c:v>0.68493284603290949</c:v>
                </c:pt>
                <c:pt idx="1833">
                  <c:v>0.6851149888900524</c:v>
                </c:pt>
                <c:pt idx="1834">
                  <c:v>0.68527451269957618</c:v>
                </c:pt>
                <c:pt idx="1835">
                  <c:v>0.68544951269957621</c:v>
                </c:pt>
                <c:pt idx="1836">
                  <c:v>0.68562689365195717</c:v>
                </c:pt>
                <c:pt idx="1837">
                  <c:v>0.68580784603290001</c:v>
                </c:pt>
                <c:pt idx="1838">
                  <c:v>0.68599356031860947</c:v>
                </c:pt>
                <c:pt idx="1839">
                  <c:v>0.68614475079477621</c:v>
                </c:pt>
                <c:pt idx="1840">
                  <c:v>0.68632808412809532</c:v>
                </c:pt>
                <c:pt idx="1841">
                  <c:v>0.68649475079476197</c:v>
                </c:pt>
                <c:pt idx="1842">
                  <c:v>0.68669594127046663</c:v>
                </c:pt>
                <c:pt idx="1843">
                  <c:v>0.68687927460379994</c:v>
                </c:pt>
                <c:pt idx="1844">
                  <c:v>0.68705070317521899</c:v>
                </c:pt>
                <c:pt idx="1845">
                  <c:v>0.68722808412759051</c:v>
                </c:pt>
                <c:pt idx="1846">
                  <c:v>0.68738998888949532</c:v>
                </c:pt>
                <c:pt idx="1847">
                  <c:v>0.68757094126949525</c:v>
                </c:pt>
                <c:pt idx="1848">
                  <c:v>0.68773046507074287</c:v>
                </c:pt>
                <c:pt idx="1849">
                  <c:v>0.68791022697550475</c:v>
                </c:pt>
                <c:pt idx="1850">
                  <c:v>0.68809475078502857</c:v>
                </c:pt>
                <c:pt idx="1851">
                  <c:v>0.68827451268199047</c:v>
                </c:pt>
                <c:pt idx="1852">
                  <c:v>0.68846141744389522</c:v>
                </c:pt>
                <c:pt idx="1853">
                  <c:v>0.68862332220553812</c:v>
                </c:pt>
                <c:pt idx="1854">
                  <c:v>0.68878165553080961</c:v>
                </c:pt>
                <c:pt idx="1855">
                  <c:v>0.6889518936260477</c:v>
                </c:pt>
                <c:pt idx="1856">
                  <c:v>0.68911498886414291</c:v>
                </c:pt>
                <c:pt idx="1857">
                  <c:v>0.68930665553080961</c:v>
                </c:pt>
                <c:pt idx="1858">
                  <c:v>0.68947570314205708</c:v>
                </c:pt>
                <c:pt idx="1859">
                  <c:v>0.68967451266586666</c:v>
                </c:pt>
                <c:pt idx="1860">
                  <c:v>0.68986736980092389</c:v>
                </c:pt>
                <c:pt idx="1861">
                  <c:v>0.69001736980092387</c:v>
                </c:pt>
                <c:pt idx="1862">
                  <c:v>0.6901923698009238</c:v>
                </c:pt>
                <c:pt idx="1863">
                  <c:v>0.69036141741997148</c:v>
                </c:pt>
                <c:pt idx="1864">
                  <c:v>0.69052451265806669</c:v>
                </c:pt>
                <c:pt idx="1865">
                  <c:v>0.69068879834895236</c:v>
                </c:pt>
                <c:pt idx="1866">
                  <c:v>0.6908637983489524</c:v>
                </c:pt>
                <c:pt idx="1867">
                  <c:v>0.69103165549180945</c:v>
                </c:pt>
                <c:pt idx="1868">
                  <c:v>0.69121736977752379</c:v>
                </c:pt>
                <c:pt idx="1869">
                  <c:v>0.69139594116709524</c:v>
                </c:pt>
                <c:pt idx="1870">
                  <c:v>0.69159236969172377</c:v>
                </c:pt>
                <c:pt idx="1871">
                  <c:v>0.69178046492981426</c:v>
                </c:pt>
                <c:pt idx="1872">
                  <c:v>0.69193998873933815</c:v>
                </c:pt>
                <c:pt idx="1873">
                  <c:v>0.69212451254886198</c:v>
                </c:pt>
                <c:pt idx="1874">
                  <c:v>0.6922852268189762</c:v>
                </c:pt>
                <c:pt idx="1875">
                  <c:v>0.6924768934829143</c:v>
                </c:pt>
                <c:pt idx="1876">
                  <c:v>0.69263998871315235</c:v>
                </c:pt>
                <c:pt idx="1877">
                  <c:v>0.69282451251315236</c:v>
                </c:pt>
                <c:pt idx="1878">
                  <c:v>0.69301498870362854</c:v>
                </c:pt>
                <c:pt idx="1879">
                  <c:v>0.69319356013220002</c:v>
                </c:pt>
                <c:pt idx="1880">
                  <c:v>0.69338046440605239</c:v>
                </c:pt>
                <c:pt idx="1881">
                  <c:v>0.69356379772986188</c:v>
                </c:pt>
                <c:pt idx="1882">
                  <c:v>0.69375427345843332</c:v>
                </c:pt>
                <c:pt idx="1883">
                  <c:v>0.69392808290899044</c:v>
                </c:pt>
                <c:pt idx="1884">
                  <c:v>0.69411379664232375</c:v>
                </c:pt>
                <c:pt idx="1885">
                  <c:v>0.69428879664232379</c:v>
                </c:pt>
                <c:pt idx="1886">
                  <c:v>0.69446022519868567</c:v>
                </c:pt>
                <c:pt idx="1887">
                  <c:v>0.69464117755029053</c:v>
                </c:pt>
                <c:pt idx="1888">
                  <c:v>0.69480308226457621</c:v>
                </c:pt>
                <c:pt idx="1889">
                  <c:v>0.69498044741141429</c:v>
                </c:pt>
                <c:pt idx="1890">
                  <c:v>0.69518399934474762</c:v>
                </c:pt>
                <c:pt idx="1891">
                  <c:v>0.69537201368284285</c:v>
                </c:pt>
                <c:pt idx="1892">
                  <c:v>0.69553268025903336</c:v>
                </c:pt>
                <c:pt idx="1893">
                  <c:v>0.69571243860189047</c:v>
                </c:pt>
                <c:pt idx="1894">
                  <c:v>0.6958933887066524</c:v>
                </c:pt>
                <c:pt idx="1895">
                  <c:v>0.69608386489712859</c:v>
                </c:pt>
                <c:pt idx="1896">
                  <c:v>0.69625291251591426</c:v>
                </c:pt>
                <c:pt idx="1897">
                  <c:v>0.69642434108708096</c:v>
                </c:pt>
                <c:pt idx="1898">
                  <c:v>0.69659934108708099</c:v>
                </c:pt>
                <c:pt idx="1899">
                  <c:v>0.69674815061089046</c:v>
                </c:pt>
                <c:pt idx="1900">
                  <c:v>0.69690053155374754</c:v>
                </c:pt>
                <c:pt idx="1901">
                  <c:v>0.69705767439629995</c:v>
                </c:pt>
                <c:pt idx="1902">
                  <c:v>0.69724457915032378</c:v>
                </c:pt>
                <c:pt idx="1903">
                  <c:v>0.69743267438841905</c:v>
                </c:pt>
                <c:pt idx="1904">
                  <c:v>0.69759934105430477</c:v>
                </c:pt>
                <c:pt idx="1905">
                  <c:v>0.69779457914478094</c:v>
                </c:pt>
                <c:pt idx="1906">
                  <c:v>0.69796957914243807</c:v>
                </c:pt>
                <c:pt idx="1907">
                  <c:v>0.69814696009481902</c:v>
                </c:pt>
                <c:pt idx="1908">
                  <c:v>0.69831719819005711</c:v>
                </c:pt>
                <c:pt idx="1909">
                  <c:v>0.69852434104719996</c:v>
                </c:pt>
                <c:pt idx="1910">
                  <c:v>0.69870053149481903</c:v>
                </c:pt>
                <c:pt idx="1911">
                  <c:v>0.69887791244719999</c:v>
                </c:pt>
                <c:pt idx="1912">
                  <c:v>0.69904219816148572</c:v>
                </c:pt>
                <c:pt idx="1913">
                  <c:v>0.69921481720408096</c:v>
                </c:pt>
                <c:pt idx="1914">
                  <c:v>0.69939696006122387</c:v>
                </c:pt>
                <c:pt idx="1915">
                  <c:v>0.69957910291836667</c:v>
                </c:pt>
                <c:pt idx="1916">
                  <c:v>0.69974815053740469</c:v>
                </c:pt>
                <c:pt idx="1917">
                  <c:v>0.69990648387073806</c:v>
                </c:pt>
                <c:pt idx="1918">
                  <c:v>0.70007315053662378</c:v>
                </c:pt>
                <c:pt idx="1919">
                  <c:v>0.70022315053662387</c:v>
                </c:pt>
                <c:pt idx="1920">
                  <c:v>0.70041362672710006</c:v>
                </c:pt>
                <c:pt idx="1921">
                  <c:v>0.70058743625090958</c:v>
                </c:pt>
                <c:pt idx="1922">
                  <c:v>0.70075648386995715</c:v>
                </c:pt>
                <c:pt idx="1923">
                  <c:v>0.70091957910727143</c:v>
                </c:pt>
                <c:pt idx="1924">
                  <c:v>0.70110053148774754</c:v>
                </c:pt>
                <c:pt idx="1925">
                  <c:v>0.70129815053536659</c:v>
                </c:pt>
                <c:pt idx="1926">
                  <c:v>0.70146957902107621</c:v>
                </c:pt>
                <c:pt idx="1927">
                  <c:v>0.70163148283536192</c:v>
                </c:pt>
                <c:pt idx="1928">
                  <c:v>0.70180410186392861</c:v>
                </c:pt>
                <c:pt idx="1929">
                  <c:v>0.70200053026869047</c:v>
                </c:pt>
                <c:pt idx="1930">
                  <c:v>0.70215291122106671</c:v>
                </c:pt>
                <c:pt idx="1931">
                  <c:v>0.70232433979249043</c:v>
                </c:pt>
                <c:pt idx="1932">
                  <c:v>0.7025005302686762</c:v>
                </c:pt>
                <c:pt idx="1933">
                  <c:v>0.70267791122105716</c:v>
                </c:pt>
                <c:pt idx="1934">
                  <c:v>0.70285053026867139</c:v>
                </c:pt>
                <c:pt idx="1935">
                  <c:v>0.70303505407819045</c:v>
                </c:pt>
                <c:pt idx="1936">
                  <c:v>0.70323029217340949</c:v>
                </c:pt>
                <c:pt idx="1937">
                  <c:v>0.70340529217340475</c:v>
                </c:pt>
                <c:pt idx="1938">
                  <c:v>0.70357076835433807</c:v>
                </c:pt>
                <c:pt idx="1939">
                  <c:v>0.70375053025909051</c:v>
                </c:pt>
                <c:pt idx="1940">
                  <c:v>0.70395410168765715</c:v>
                </c:pt>
                <c:pt idx="1941">
                  <c:v>0.70412910168765241</c:v>
                </c:pt>
                <c:pt idx="1942">
                  <c:v>0.70431124454479521</c:v>
                </c:pt>
                <c:pt idx="1943">
                  <c:v>0.70449338740193335</c:v>
                </c:pt>
                <c:pt idx="1944">
                  <c:v>0.70467791121145706</c:v>
                </c:pt>
                <c:pt idx="1945">
                  <c:v>0.70486243502049994</c:v>
                </c:pt>
                <c:pt idx="1946">
                  <c:v>0.7050362445442715</c:v>
                </c:pt>
                <c:pt idx="1947">
                  <c:v>0.7052088635918905</c:v>
                </c:pt>
                <c:pt idx="1948">
                  <c:v>0.70538981597283812</c:v>
                </c:pt>
                <c:pt idx="1949">
                  <c:v>0.70555529216253332</c:v>
                </c:pt>
                <c:pt idx="1950">
                  <c:v>0.70573267311489052</c:v>
                </c:pt>
                <c:pt idx="1951">
                  <c:v>0.70590648263789046</c:v>
                </c:pt>
                <c:pt idx="1952">
                  <c:v>0.70610648263232856</c:v>
                </c:pt>
                <c:pt idx="1953">
                  <c:v>0.70629814929886192</c:v>
                </c:pt>
                <c:pt idx="1954">
                  <c:v>0.70648862548932378</c:v>
                </c:pt>
                <c:pt idx="1955">
                  <c:v>0.70665767310836192</c:v>
                </c:pt>
                <c:pt idx="1956">
                  <c:v>0.70684814929879525</c:v>
                </c:pt>
                <c:pt idx="1957">
                  <c:v>0.70705410167973803</c:v>
                </c:pt>
                <c:pt idx="1958">
                  <c:v>0.70723148263184288</c:v>
                </c:pt>
                <c:pt idx="1959">
                  <c:v>0.70741362548846187</c:v>
                </c:pt>
                <c:pt idx="1960">
                  <c:v>0.70757553025035236</c:v>
                </c:pt>
                <c:pt idx="1961">
                  <c:v>0.70777433977415238</c:v>
                </c:pt>
                <c:pt idx="1962">
                  <c:v>0.70798148263050953</c:v>
                </c:pt>
                <c:pt idx="1963">
                  <c:v>0.70818624453526191</c:v>
                </c:pt>
                <c:pt idx="1964">
                  <c:v>0.70838029215429532</c:v>
                </c:pt>
                <c:pt idx="1965">
                  <c:v>0.70856600644000478</c:v>
                </c:pt>
                <c:pt idx="1966">
                  <c:v>0.70874219691618567</c:v>
                </c:pt>
                <c:pt idx="1967">
                  <c:v>0.70895172072570478</c:v>
                </c:pt>
                <c:pt idx="1968">
                  <c:v>0.70911005405511429</c:v>
                </c:pt>
                <c:pt idx="1969">
                  <c:v>0.70929338737320469</c:v>
                </c:pt>
                <c:pt idx="1970">
                  <c:v>0.70947076832558564</c:v>
                </c:pt>
                <c:pt idx="1971">
                  <c:v>0.70966362546843331</c:v>
                </c:pt>
                <c:pt idx="1972">
                  <c:v>0.70986243499171897</c:v>
                </c:pt>
                <c:pt idx="1973">
                  <c:v>0.71005410165838101</c:v>
                </c:pt>
                <c:pt idx="1974">
                  <c:v>0.7102231492774238</c:v>
                </c:pt>
                <c:pt idx="1975">
                  <c:v>0.71040529213456194</c:v>
                </c:pt>
                <c:pt idx="1976">
                  <c:v>0.71061362546633333</c:v>
                </c:pt>
                <c:pt idx="1977">
                  <c:v>0.71080291117057137</c:v>
                </c:pt>
                <c:pt idx="1978">
                  <c:v>0.71097791116765718</c:v>
                </c:pt>
                <c:pt idx="1979">
                  <c:v>0.71118624447812384</c:v>
                </c:pt>
                <c:pt idx="1980">
                  <c:v>0.71138624447812382</c:v>
                </c:pt>
                <c:pt idx="1981">
                  <c:v>0.71164338733526189</c:v>
                </c:pt>
                <c:pt idx="1982">
                  <c:v>0.71183386352097144</c:v>
                </c:pt>
                <c:pt idx="1983">
                  <c:v>0.71202672066335237</c:v>
                </c:pt>
                <c:pt idx="1984">
                  <c:v>0.71219576828239517</c:v>
                </c:pt>
                <c:pt idx="1985">
                  <c:v>0.71242791113952852</c:v>
                </c:pt>
                <c:pt idx="1986">
                  <c:v>0.7126457682787285</c:v>
                </c:pt>
                <c:pt idx="1987">
                  <c:v>0.71283981589621426</c:v>
                </c:pt>
                <c:pt idx="1988">
                  <c:v>0.71302433970573331</c:v>
                </c:pt>
                <c:pt idx="1989">
                  <c:v>0.71322553018191914</c:v>
                </c:pt>
                <c:pt idx="1990">
                  <c:v>0.71341243494382389</c:v>
                </c:pt>
                <c:pt idx="1991">
                  <c:v>0.71360886351239516</c:v>
                </c:pt>
                <c:pt idx="1992">
                  <c:v>0.71378624446477146</c:v>
                </c:pt>
                <c:pt idx="1993">
                  <c:v>0.71396481589333816</c:v>
                </c:pt>
                <c:pt idx="1994">
                  <c:v>0.71415172065522858</c:v>
                </c:pt>
                <c:pt idx="1995">
                  <c:v>0.71431600636950954</c:v>
                </c:pt>
                <c:pt idx="1996">
                  <c:v>0.71450886351236664</c:v>
                </c:pt>
                <c:pt idx="1997">
                  <c:v>0.71471243494093806</c:v>
                </c:pt>
                <c:pt idx="1998">
                  <c:v>0.71495648255996669</c:v>
                </c:pt>
                <c:pt idx="1999">
                  <c:v>0.71513624446472857</c:v>
                </c:pt>
                <c:pt idx="2000">
                  <c:v>0.71532553017900002</c:v>
                </c:pt>
                <c:pt idx="2001">
                  <c:v>0.71552195875042379</c:v>
                </c:pt>
                <c:pt idx="2002">
                  <c:v>0.7156910063689238</c:v>
                </c:pt>
                <c:pt idx="2003">
                  <c:v>0.71585172065437619</c:v>
                </c:pt>
                <c:pt idx="2004">
                  <c:v>0.7160243397019953</c:v>
                </c:pt>
                <c:pt idx="2005">
                  <c:v>0.71619695874960954</c:v>
                </c:pt>
                <c:pt idx="2006">
                  <c:v>0.71641243494008089</c:v>
                </c:pt>
                <c:pt idx="2007">
                  <c:v>0.71659933970194278</c:v>
                </c:pt>
                <c:pt idx="2008">
                  <c:v>0.71676719684453338</c:v>
                </c:pt>
                <c:pt idx="2009">
                  <c:v>0.7169421968445191</c:v>
                </c:pt>
                <c:pt idx="2010">
                  <c:v>0.71714814922544756</c:v>
                </c:pt>
                <c:pt idx="2011">
                  <c:v>0.7173279111302</c:v>
                </c:pt>
                <c:pt idx="2012">
                  <c:v>0.71753624446353337</c:v>
                </c:pt>
                <c:pt idx="2013">
                  <c:v>0.71773862541590949</c:v>
                </c:pt>
                <c:pt idx="2014">
                  <c:v>0.71794100636828573</c:v>
                </c:pt>
                <c:pt idx="2015">
                  <c:v>0.71811719684447139</c:v>
                </c:pt>
                <c:pt idx="2016">
                  <c:v>0.71827553017779999</c:v>
                </c:pt>
                <c:pt idx="2017">
                  <c:v>0.71842076827225243</c:v>
                </c:pt>
                <c:pt idx="2018">
                  <c:v>0.7185898158913</c:v>
                </c:pt>
                <c:pt idx="2019">
                  <c:v>0.7187695777960571</c:v>
                </c:pt>
                <c:pt idx="2020">
                  <c:v>0.71897553017415239</c:v>
                </c:pt>
                <c:pt idx="2021">
                  <c:v>0.71913386350721897</c:v>
                </c:pt>
                <c:pt idx="2022">
                  <c:v>0.71931481588817137</c:v>
                </c:pt>
                <c:pt idx="2023">
                  <c:v>0.71947791112625714</c:v>
                </c:pt>
                <c:pt idx="2024">
                  <c:v>0.71968743493525245</c:v>
                </c:pt>
                <c:pt idx="2025">
                  <c:v>0.71990053017334765</c:v>
                </c:pt>
                <c:pt idx="2026">
                  <c:v>0.72010410160191429</c:v>
                </c:pt>
                <c:pt idx="2027">
                  <c:v>0.72029695874475719</c:v>
                </c:pt>
                <c:pt idx="2028">
                  <c:v>0.72048743493522382</c:v>
                </c:pt>
                <c:pt idx="2029">
                  <c:v>0.72067195874464762</c:v>
                </c:pt>
                <c:pt idx="2030">
                  <c:v>0.72084576826845248</c:v>
                </c:pt>
                <c:pt idx="2031">
                  <c:v>0.72104695872930957</c:v>
                </c:pt>
                <c:pt idx="2032">
                  <c:v>0.72126957777594769</c:v>
                </c:pt>
                <c:pt idx="2033">
                  <c:v>0.72148505396642382</c:v>
                </c:pt>
                <c:pt idx="2034">
                  <c:v>0.7216767206330762</c:v>
                </c:pt>
                <c:pt idx="2035">
                  <c:v>0.72189100634473813</c:v>
                </c:pt>
                <c:pt idx="2036">
                  <c:v>0.7221041015826476</c:v>
                </c:pt>
                <c:pt idx="2037">
                  <c:v>0.72230410158263336</c:v>
                </c:pt>
                <c:pt idx="2038">
                  <c:v>0.72252791110539527</c:v>
                </c:pt>
                <c:pt idx="2039">
                  <c:v>0.72276600634348565</c:v>
                </c:pt>
                <c:pt idx="2040">
                  <c:v>0.72297553015298099</c:v>
                </c:pt>
                <c:pt idx="2041">
                  <c:v>0.72315172062916189</c:v>
                </c:pt>
                <c:pt idx="2042">
                  <c:v>0.72336124443866667</c:v>
                </c:pt>
                <c:pt idx="2043">
                  <c:v>0.72355648253385718</c:v>
                </c:pt>
                <c:pt idx="2044">
                  <c:v>0.72378505396178572</c:v>
                </c:pt>
                <c:pt idx="2045">
                  <c:v>0.72398862539034281</c:v>
                </c:pt>
                <c:pt idx="2046">
                  <c:v>0.72417433967604283</c:v>
                </c:pt>
                <c:pt idx="2047">
                  <c:v>0.72437195872366189</c:v>
                </c:pt>
                <c:pt idx="2048">
                  <c:v>0.72455291110459052</c:v>
                </c:pt>
                <c:pt idx="2049">
                  <c:v>0.72471719681886193</c:v>
                </c:pt>
                <c:pt idx="2050">
                  <c:v>0.72490172062758096</c:v>
                </c:pt>
                <c:pt idx="2051">
                  <c:v>0.72510291110376668</c:v>
                </c:pt>
                <c:pt idx="2052">
                  <c:v>0.7252755301513667</c:v>
                </c:pt>
                <c:pt idx="2053">
                  <c:v>0.7254541015799143</c:v>
                </c:pt>
                <c:pt idx="2054">
                  <c:v>0.72560648253229532</c:v>
                </c:pt>
                <c:pt idx="2055">
                  <c:v>0.72575767300847616</c:v>
                </c:pt>
                <c:pt idx="2056">
                  <c:v>0.72591957777034766</c:v>
                </c:pt>
                <c:pt idx="2057">
                  <c:v>0.72606005396078577</c:v>
                </c:pt>
                <c:pt idx="2058">
                  <c:v>0.72624457775219053</c:v>
                </c:pt>
                <c:pt idx="2059">
                  <c:v>0.7264112444036096</c:v>
                </c:pt>
                <c:pt idx="2060">
                  <c:v>0.72658624440359998</c:v>
                </c:pt>
                <c:pt idx="2061">
                  <c:v>0.72674576821310954</c:v>
                </c:pt>
                <c:pt idx="2062">
                  <c:v>0.72690410154641905</c:v>
                </c:pt>
                <c:pt idx="2063">
                  <c:v>0.72707195868926189</c:v>
                </c:pt>
                <c:pt idx="2064">
                  <c:v>0.72725886344637147</c:v>
                </c:pt>
                <c:pt idx="2065">
                  <c:v>0.72741957773206189</c:v>
                </c:pt>
                <c:pt idx="2066">
                  <c:v>0.72760410066262382</c:v>
                </c:pt>
                <c:pt idx="2067">
                  <c:v>0.7277826720911571</c:v>
                </c:pt>
                <c:pt idx="2068">
                  <c:v>0.72795886256731901</c:v>
                </c:pt>
                <c:pt idx="2069">
                  <c:v>0.72811719590061907</c:v>
                </c:pt>
                <c:pt idx="2070">
                  <c:v>0.7283005292336715</c:v>
                </c:pt>
                <c:pt idx="2071">
                  <c:v>0.72850052923364295</c:v>
                </c:pt>
                <c:pt idx="2072">
                  <c:v>0.72868505304169517</c:v>
                </c:pt>
                <c:pt idx="2073">
                  <c:v>0.72887552923214283</c:v>
                </c:pt>
                <c:pt idx="2074">
                  <c:v>0.72904695780356188</c:v>
                </c:pt>
                <c:pt idx="2075">
                  <c:v>0.72920529113593813</c:v>
                </c:pt>
                <c:pt idx="2076">
                  <c:v>0.72938624351688097</c:v>
                </c:pt>
                <c:pt idx="2077">
                  <c:v>0.72957791018350471</c:v>
                </c:pt>
                <c:pt idx="2078">
                  <c:v>0.72975886256440947</c:v>
                </c:pt>
                <c:pt idx="2079">
                  <c:v>0.72992671969485234</c:v>
                </c:pt>
                <c:pt idx="2080">
                  <c:v>0.73008862445664757</c:v>
                </c:pt>
                <c:pt idx="2081">
                  <c:v>0.73025052921807143</c:v>
                </c:pt>
                <c:pt idx="2082">
                  <c:v>0.73042433874091905</c:v>
                </c:pt>
                <c:pt idx="2083">
                  <c:v>0.73058981493138098</c:v>
                </c:pt>
                <c:pt idx="2084">
                  <c:v>0.7307660054051428</c:v>
                </c:pt>
                <c:pt idx="2085">
                  <c:v>0.73094338635749523</c:v>
                </c:pt>
                <c:pt idx="2086">
                  <c:v>0.73111838635747628</c:v>
                </c:pt>
                <c:pt idx="2087">
                  <c:v>0.7312921958812667</c:v>
                </c:pt>
                <c:pt idx="2088">
                  <c:v>0.73147433873840473</c:v>
                </c:pt>
                <c:pt idx="2089">
                  <c:v>0.73164219588125712</c:v>
                </c:pt>
                <c:pt idx="2090">
                  <c:v>0.73184457671589997</c:v>
                </c:pt>
                <c:pt idx="2091">
                  <c:v>0.7320314814768285</c:v>
                </c:pt>
                <c:pt idx="2092">
                  <c:v>0.73220648147677625</c:v>
                </c:pt>
                <c:pt idx="2093">
                  <c:v>0.73235410052437144</c:v>
                </c:pt>
                <c:pt idx="2094">
                  <c:v>0.73253624338150003</c:v>
                </c:pt>
                <c:pt idx="2095">
                  <c:v>0.73270171957155239</c:v>
                </c:pt>
                <c:pt idx="2096">
                  <c:v>0.73287076719059996</c:v>
                </c:pt>
                <c:pt idx="2097">
                  <c:v>0.73306838623821424</c:v>
                </c:pt>
                <c:pt idx="2098">
                  <c:v>0.73325291004773341</c:v>
                </c:pt>
                <c:pt idx="2099">
                  <c:v>0.73343981480914766</c:v>
                </c:pt>
                <c:pt idx="2100">
                  <c:v>0.73360529099672389</c:v>
                </c:pt>
                <c:pt idx="2101">
                  <c:v>0.7337767195429048</c:v>
                </c:pt>
                <c:pt idx="2102">
                  <c:v>0.73396957668385243</c:v>
                </c:pt>
                <c:pt idx="2103">
                  <c:v>0.73417552906479999</c:v>
                </c:pt>
                <c:pt idx="2104">
                  <c:v>0.73435767192193813</c:v>
                </c:pt>
                <c:pt idx="2105">
                  <c:v>0.7345338623981047</c:v>
                </c:pt>
                <c:pt idx="2106">
                  <c:v>0.7347291004933334</c:v>
                </c:pt>
                <c:pt idx="2107">
                  <c:v>0.73492433850423811</c:v>
                </c:pt>
                <c:pt idx="2108">
                  <c:v>0.73508981469469992</c:v>
                </c:pt>
                <c:pt idx="2109">
                  <c:v>0.73525410040898098</c:v>
                </c:pt>
                <c:pt idx="2110">
                  <c:v>0.73544219564707147</c:v>
                </c:pt>
                <c:pt idx="2111">
                  <c:v>0.73560171945657615</c:v>
                </c:pt>
                <c:pt idx="2112">
                  <c:v>0.73578029088501906</c:v>
                </c:pt>
                <c:pt idx="2113">
                  <c:v>0.73597671945471432</c:v>
                </c:pt>
                <c:pt idx="2114">
                  <c:v>0.73615648135901912</c:v>
                </c:pt>
                <c:pt idx="2115">
                  <c:v>0.7363267194541333</c:v>
                </c:pt>
                <c:pt idx="2116">
                  <c:v>0.73649814802554769</c:v>
                </c:pt>
                <c:pt idx="2117">
                  <c:v>0.73665529088250958</c:v>
                </c:pt>
                <c:pt idx="2118">
                  <c:v>0.73680648135856197</c:v>
                </c:pt>
                <c:pt idx="2119">
                  <c:v>0.73698624322304285</c:v>
                </c:pt>
                <c:pt idx="2120">
                  <c:v>0.73713981465111422</c:v>
                </c:pt>
                <c:pt idx="2121">
                  <c:v>0.7373005289368143</c:v>
                </c:pt>
                <c:pt idx="2122">
                  <c:v>0.73748862417364758</c:v>
                </c:pt>
                <c:pt idx="2123">
                  <c:v>0.73766243369745244</c:v>
                </c:pt>
                <c:pt idx="2124">
                  <c:v>0.73784695750664286</c:v>
                </c:pt>
                <c:pt idx="2125">
                  <c:v>0.73803386226851897</c:v>
                </c:pt>
                <c:pt idx="2126">
                  <c:v>0.73821362417326197</c:v>
                </c:pt>
                <c:pt idx="2127">
                  <c:v>0.73841243360407149</c:v>
                </c:pt>
                <c:pt idx="2128">
                  <c:v>0.738596957413581</c:v>
                </c:pt>
                <c:pt idx="2129">
                  <c:v>0.7387898145564048</c:v>
                </c:pt>
                <c:pt idx="2130">
                  <c:v>0.73896838598497616</c:v>
                </c:pt>
                <c:pt idx="2131">
                  <c:v>0.73916838598497137</c:v>
                </c:pt>
                <c:pt idx="2132">
                  <c:v>0.73937195741344286</c:v>
                </c:pt>
                <c:pt idx="2133">
                  <c:v>0.73956005265153812</c:v>
                </c:pt>
                <c:pt idx="2134">
                  <c:v>0.73971838598452855</c:v>
                </c:pt>
                <c:pt idx="2135">
                  <c:v>0.73988386217488566</c:v>
                </c:pt>
                <c:pt idx="2136">
                  <c:v>0.74006481455583328</c:v>
                </c:pt>
                <c:pt idx="2137">
                  <c:v>0.74023624312725711</c:v>
                </c:pt>
                <c:pt idx="2138">
                  <c:v>0.74040171931773335</c:v>
                </c:pt>
                <c:pt idx="2139">
                  <c:v>0.74056957646056198</c:v>
                </c:pt>
                <c:pt idx="2140">
                  <c:v>0.74073743360245237</c:v>
                </c:pt>
                <c:pt idx="2141">
                  <c:v>0.74091957645944762</c:v>
                </c:pt>
                <c:pt idx="2142">
                  <c:v>0.74106243359172863</c:v>
                </c:pt>
                <c:pt idx="2143">
                  <c:v>0.74123981454410959</c:v>
                </c:pt>
                <c:pt idx="2144">
                  <c:v>0.74140767168696664</c:v>
                </c:pt>
                <c:pt idx="2145">
                  <c:v>0.74162671930601431</c:v>
                </c:pt>
                <c:pt idx="2146">
                  <c:v>0.74184100501982375</c:v>
                </c:pt>
                <c:pt idx="2147">
                  <c:v>0.74201600501981901</c:v>
                </c:pt>
                <c:pt idx="2148">
                  <c:v>0.74218029073410474</c:v>
                </c:pt>
                <c:pt idx="2149">
                  <c:v>0.74234100501981426</c:v>
                </c:pt>
                <c:pt idx="2150">
                  <c:v>0.74250648121028573</c:v>
                </c:pt>
                <c:pt idx="2151">
                  <c:v>0.74266481454361899</c:v>
                </c:pt>
                <c:pt idx="2152">
                  <c:v>0.74283981454361903</c:v>
                </c:pt>
                <c:pt idx="2153">
                  <c:v>0.74301124311504763</c:v>
                </c:pt>
                <c:pt idx="2154">
                  <c:v>0.74316243359123335</c:v>
                </c:pt>
                <c:pt idx="2155">
                  <c:v>0.74333267168628092</c:v>
                </c:pt>
                <c:pt idx="2156">
                  <c:v>0.74349695738975241</c:v>
                </c:pt>
                <c:pt idx="2157">
                  <c:v>0.74366600500375235</c:v>
                </c:pt>
                <c:pt idx="2158">
                  <c:v>0.74380767166565709</c:v>
                </c:pt>
                <c:pt idx="2159">
                  <c:v>0.7440100526180381</c:v>
                </c:pt>
                <c:pt idx="2160">
                  <c:v>0.74421243357040956</c:v>
                </c:pt>
                <c:pt idx="2161">
                  <c:v>0.74437910023421427</c:v>
                </c:pt>
                <c:pt idx="2162">
                  <c:v>0.74455052880564287</c:v>
                </c:pt>
                <c:pt idx="2163">
                  <c:v>0.7447469573699238</c:v>
                </c:pt>
                <c:pt idx="2164">
                  <c:v>0.74491838594087623</c:v>
                </c:pt>
                <c:pt idx="2165">
                  <c:v>0.74510410022659046</c:v>
                </c:pt>
                <c:pt idx="2166">
                  <c:v>0.74527790975039521</c:v>
                </c:pt>
                <c:pt idx="2167">
                  <c:v>0.74546957641706191</c:v>
                </c:pt>
                <c:pt idx="2168">
                  <c:v>0.74562671927420476</c:v>
                </c:pt>
                <c:pt idx="2169">
                  <c:v>0.74580767165514761</c:v>
                </c:pt>
                <c:pt idx="2170">
                  <c:v>0.74598505260733339</c:v>
                </c:pt>
                <c:pt idx="2171">
                  <c:v>0.74616243355971434</c:v>
                </c:pt>
                <c:pt idx="2172">
                  <c:v>0.74635052879780961</c:v>
                </c:pt>
                <c:pt idx="2173">
                  <c:v>0.74656124308351901</c:v>
                </c:pt>
                <c:pt idx="2174">
                  <c:v>0.74675648117875715</c:v>
                </c:pt>
                <c:pt idx="2175">
                  <c:v>0.7469338621311381</c:v>
                </c:pt>
                <c:pt idx="2176">
                  <c:v>0.74708743355970475</c:v>
                </c:pt>
                <c:pt idx="2177">
                  <c:v>0.7472541002263714</c:v>
                </c:pt>
                <c:pt idx="2178">
                  <c:v>0.74740767165494282</c:v>
                </c:pt>
                <c:pt idx="2179">
                  <c:v>0.74760052879779515</c:v>
                </c:pt>
                <c:pt idx="2180">
                  <c:v>0.74777433832112861</c:v>
                </c:pt>
                <c:pt idx="2181">
                  <c:v>0.74794933832112864</c:v>
                </c:pt>
                <c:pt idx="2182">
                  <c:v>0.74812552879731908</c:v>
                </c:pt>
                <c:pt idx="2183">
                  <c:v>0.74829933832112383</c:v>
                </c:pt>
                <c:pt idx="2184">
                  <c:v>0.74847790974959527</c:v>
                </c:pt>
                <c:pt idx="2185">
                  <c:v>0.7486624335591191</c:v>
                </c:pt>
                <c:pt idx="2186">
                  <c:v>0.74883981451149528</c:v>
                </c:pt>
                <c:pt idx="2187">
                  <c:v>0.7490231478448286</c:v>
                </c:pt>
                <c:pt idx="2188">
                  <c:v>0.74920290974959047</c:v>
                </c:pt>
                <c:pt idx="2189">
                  <c:v>0.7493755287972047</c:v>
                </c:pt>
                <c:pt idx="2190">
                  <c:v>0.74954219546387135</c:v>
                </c:pt>
                <c:pt idx="2191">
                  <c:v>0.7497052907019619</c:v>
                </c:pt>
                <c:pt idx="2192">
                  <c:v>0.74987790974958102</c:v>
                </c:pt>
                <c:pt idx="2193">
                  <c:v>0.75002374308290476</c:v>
                </c:pt>
                <c:pt idx="2194">
                  <c:v>0.75011660022576188</c:v>
                </c:pt>
                <c:pt idx="2195">
                  <c:v>0.75020171927338097</c:v>
                </c:pt>
                <c:pt idx="2196">
                  <c:v>0.7502868383209953</c:v>
                </c:pt>
                <c:pt idx="2197">
                  <c:v>0.75036362403513335</c:v>
                </c:pt>
                <c:pt idx="2198">
                  <c:v>0.75044755260656193</c:v>
                </c:pt>
                <c:pt idx="2199">
                  <c:v>0.75052790974941908</c:v>
                </c:pt>
                <c:pt idx="2200">
                  <c:v>0.75062136213037145</c:v>
                </c:pt>
                <c:pt idx="2201">
                  <c:v>0.75071005260656187</c:v>
                </c:pt>
                <c:pt idx="2202">
                  <c:v>0.75079814784455712</c:v>
                </c:pt>
                <c:pt idx="2203">
                  <c:v>0.75087433832074768</c:v>
                </c:pt>
                <c:pt idx="2204">
                  <c:v>0.75096362403502859</c:v>
                </c:pt>
                <c:pt idx="2205">
                  <c:v>0.75104279070169044</c:v>
                </c:pt>
                <c:pt idx="2206">
                  <c:v>0.75111957641597615</c:v>
                </c:pt>
                <c:pt idx="2207">
                  <c:v>0.75119755260645238</c:v>
                </c:pt>
                <c:pt idx="2208">
                  <c:v>0.75127136213026191</c:v>
                </c:pt>
                <c:pt idx="2209">
                  <c:v>0.75134933832073802</c:v>
                </c:pt>
                <c:pt idx="2210">
                  <c:v>0.75142612403501907</c:v>
                </c:pt>
                <c:pt idx="2211">
                  <c:v>0.75150231451120952</c:v>
                </c:pt>
                <c:pt idx="2212">
                  <c:v>0.75158326689215715</c:v>
                </c:pt>
                <c:pt idx="2213">
                  <c:v>0.75167076689215717</c:v>
                </c:pt>
                <c:pt idx="2214">
                  <c:v>0.75174160022549052</c:v>
                </c:pt>
                <c:pt idx="2215">
                  <c:v>0.75183326689215713</c:v>
                </c:pt>
                <c:pt idx="2216">
                  <c:v>0.75192433832072858</c:v>
                </c:pt>
                <c:pt idx="2217">
                  <c:v>0.75201600498734755</c:v>
                </c:pt>
                <c:pt idx="2218">
                  <c:v>0.75211481451100959</c:v>
                </c:pt>
                <c:pt idx="2219">
                  <c:v>0.75220588593905713</c:v>
                </c:pt>
                <c:pt idx="2220">
                  <c:v>0.7523064811771476</c:v>
                </c:pt>
                <c:pt idx="2221">
                  <c:v>0.75240529070095719</c:v>
                </c:pt>
                <c:pt idx="2222">
                  <c:v>0.75249338593905246</c:v>
                </c:pt>
                <c:pt idx="2223">
                  <c:v>0.75258148117714285</c:v>
                </c:pt>
                <c:pt idx="2224">
                  <c:v>0.75265529070084281</c:v>
                </c:pt>
                <c:pt idx="2225">
                  <c:v>0.75274517165320953</c:v>
                </c:pt>
                <c:pt idx="2226">
                  <c:v>0.75283445736748578</c:v>
                </c:pt>
                <c:pt idx="2227">
                  <c:v>0.7529231478436762</c:v>
                </c:pt>
                <c:pt idx="2228">
                  <c:v>0.75302017165320001</c:v>
                </c:pt>
                <c:pt idx="2229">
                  <c:v>0.75311719546272382</c:v>
                </c:pt>
                <c:pt idx="2230">
                  <c:v>0.75320410022462858</c:v>
                </c:pt>
                <c:pt idx="2231">
                  <c:v>0.75328445736748573</c:v>
                </c:pt>
                <c:pt idx="2232">
                  <c:v>0.75335767165319523</c:v>
                </c:pt>
                <c:pt idx="2233">
                  <c:v>0.75344933831986194</c:v>
                </c:pt>
                <c:pt idx="2234">
                  <c:v>0.75354100498652854</c:v>
                </c:pt>
                <c:pt idx="2235">
                  <c:v>0.75363326689124288</c:v>
                </c:pt>
                <c:pt idx="2236">
                  <c:v>0.75373029070076669</c:v>
                </c:pt>
                <c:pt idx="2237">
                  <c:v>0.75382433830526663</c:v>
                </c:pt>
                <c:pt idx="2238">
                  <c:v>0.75391183830526665</c:v>
                </c:pt>
                <c:pt idx="2239">
                  <c:v>0.75400231449574284</c:v>
                </c:pt>
                <c:pt idx="2240">
                  <c:v>0.7540796954424096</c:v>
                </c:pt>
                <c:pt idx="2241">
                  <c:v>0.75415826687098098</c:v>
                </c:pt>
                <c:pt idx="2242">
                  <c:v>0.75424398115669533</c:v>
                </c:pt>
                <c:pt idx="2243">
                  <c:v>0.75433445734716664</c:v>
                </c:pt>
                <c:pt idx="2244">
                  <c:v>0.75442314782335718</c:v>
                </c:pt>
                <c:pt idx="2245">
                  <c:v>0.75452076687097136</c:v>
                </c:pt>
                <c:pt idx="2246">
                  <c:v>0.75460052877572847</c:v>
                </c:pt>
                <c:pt idx="2247">
                  <c:v>0.75468386210906191</c:v>
                </c:pt>
                <c:pt idx="2248">
                  <c:v>0.75477493353762859</c:v>
                </c:pt>
                <c:pt idx="2249">
                  <c:v>0.75484993353762864</c:v>
                </c:pt>
                <c:pt idx="2250">
                  <c:v>0.75495648115667624</c:v>
                </c:pt>
                <c:pt idx="2251">
                  <c:v>0.75503981449000956</c:v>
                </c:pt>
                <c:pt idx="2252">
                  <c:v>0.75512076687095708</c:v>
                </c:pt>
                <c:pt idx="2253">
                  <c:v>0.75521124306138099</c:v>
                </c:pt>
                <c:pt idx="2254">
                  <c:v>0.75529695734709523</c:v>
                </c:pt>
                <c:pt idx="2255">
                  <c:v>0.7553814811566143</c:v>
                </c:pt>
                <c:pt idx="2256">
                  <c:v>0.75547374306137616</c:v>
                </c:pt>
                <c:pt idx="2257">
                  <c:v>0.75557136210899045</c:v>
                </c:pt>
                <c:pt idx="2258">
                  <c:v>0.75566838591846663</c:v>
                </c:pt>
                <c:pt idx="2259">
                  <c:v>0.75576660020408093</c:v>
                </c:pt>
                <c:pt idx="2260">
                  <c:v>0.75585945734692384</c:v>
                </c:pt>
                <c:pt idx="2261">
                  <c:v>0.75595112401356668</c:v>
                </c:pt>
                <c:pt idx="2262">
                  <c:v>0.75603386210880474</c:v>
                </c:pt>
                <c:pt idx="2263">
                  <c:v>0.75613088591118094</c:v>
                </c:pt>
                <c:pt idx="2264">
                  <c:v>0.75621719543499044</c:v>
                </c:pt>
                <c:pt idx="2265">
                  <c:v>0.75629636209684281</c:v>
                </c:pt>
                <c:pt idx="2266">
                  <c:v>0.75638624304921909</c:v>
                </c:pt>
                <c:pt idx="2267">
                  <c:v>0.75648505257302379</c:v>
                </c:pt>
                <c:pt idx="2268">
                  <c:v>0.75656898114444759</c:v>
                </c:pt>
                <c:pt idx="2269">
                  <c:v>0.7566499335251381</c:v>
                </c:pt>
                <c:pt idx="2270">
                  <c:v>0.75674874304894768</c:v>
                </c:pt>
                <c:pt idx="2271">
                  <c:v>0.75685886209656672</c:v>
                </c:pt>
                <c:pt idx="2272">
                  <c:v>0.75694993352513817</c:v>
                </c:pt>
                <c:pt idx="2273">
                  <c:v>0.75704933828703813</c:v>
                </c:pt>
                <c:pt idx="2274">
                  <c:v>0.75713743352036667</c:v>
                </c:pt>
                <c:pt idx="2275">
                  <c:v>0.75722255256798565</c:v>
                </c:pt>
                <c:pt idx="2276">
                  <c:v>0.75730707637750949</c:v>
                </c:pt>
                <c:pt idx="2277">
                  <c:v>0.75740052875846187</c:v>
                </c:pt>
                <c:pt idx="2278">
                  <c:v>0.75748445732989045</c:v>
                </c:pt>
                <c:pt idx="2279">
                  <c:v>0.75757433828226661</c:v>
                </c:pt>
                <c:pt idx="2280">
                  <c:v>0.75766838590130958</c:v>
                </c:pt>
                <c:pt idx="2281">
                  <c:v>0.75776779066321431</c:v>
                </c:pt>
                <c:pt idx="2282">
                  <c:v>0.75786362399654283</c:v>
                </c:pt>
                <c:pt idx="2283">
                  <c:v>0.75794874304415716</c:v>
                </c:pt>
                <c:pt idx="2284">
                  <c:v>0.75804933828225241</c:v>
                </c:pt>
                <c:pt idx="2285">
                  <c:v>0.75814457637748578</c:v>
                </c:pt>
                <c:pt idx="2286">
                  <c:v>0.75821838590128099</c:v>
                </c:pt>
                <c:pt idx="2287">
                  <c:v>0.75830112399651428</c:v>
                </c:pt>
                <c:pt idx="2288">
                  <c:v>0.75838683828174769</c:v>
                </c:pt>
                <c:pt idx="2289">
                  <c:v>0.75846302875792382</c:v>
                </c:pt>
                <c:pt idx="2290">
                  <c:v>0.75854398113887145</c:v>
                </c:pt>
                <c:pt idx="2291">
                  <c:v>0.75862850494839529</c:v>
                </c:pt>
                <c:pt idx="2292">
                  <c:v>0.75870588590077626</c:v>
                </c:pt>
                <c:pt idx="2293">
                  <c:v>0.75878029066263331</c:v>
                </c:pt>
                <c:pt idx="2294">
                  <c:v>0.7588725525669</c:v>
                </c:pt>
                <c:pt idx="2295">
                  <c:v>0.75894695732832862</c:v>
                </c:pt>
                <c:pt idx="2296">
                  <c:v>0.75902671923164289</c:v>
                </c:pt>
                <c:pt idx="2297">
                  <c:v>0.75912433827878567</c:v>
                </c:pt>
                <c:pt idx="2298">
                  <c:v>0.7592130287549762</c:v>
                </c:pt>
                <c:pt idx="2299">
                  <c:v>0.7592987430397381</c:v>
                </c:pt>
                <c:pt idx="2300">
                  <c:v>0.75938386208449526</c:v>
                </c:pt>
                <c:pt idx="2301">
                  <c:v>0.75946660016259049</c:v>
                </c:pt>
                <c:pt idx="2302">
                  <c:v>0.7595487430197333</c:v>
                </c:pt>
                <c:pt idx="2303">
                  <c:v>0.75964517158777622</c:v>
                </c:pt>
                <c:pt idx="2304">
                  <c:v>0.75973564777824287</c:v>
                </c:pt>
                <c:pt idx="2305">
                  <c:v>0.7598243382544333</c:v>
                </c:pt>
                <c:pt idx="2306">
                  <c:v>0.75992433825442862</c:v>
                </c:pt>
                <c:pt idx="2307">
                  <c:v>0.76001183825060481</c:v>
                </c:pt>
                <c:pt idx="2308">
                  <c:v>0.76009755253393807</c:v>
                </c:pt>
                <c:pt idx="2309">
                  <c:v>0.76017671920059526</c:v>
                </c:pt>
                <c:pt idx="2310">
                  <c:v>0.76026898110487617</c:v>
                </c:pt>
                <c:pt idx="2311">
                  <c:v>0.76033802872343814</c:v>
                </c:pt>
                <c:pt idx="2312">
                  <c:v>0.76042552872343339</c:v>
                </c:pt>
                <c:pt idx="2313">
                  <c:v>0.76051660015200473</c:v>
                </c:pt>
                <c:pt idx="2314">
                  <c:v>0.76060350491388573</c:v>
                </c:pt>
                <c:pt idx="2315">
                  <c:v>0.76070410015148571</c:v>
                </c:pt>
                <c:pt idx="2316">
                  <c:v>0.76079160015147618</c:v>
                </c:pt>
                <c:pt idx="2317">
                  <c:v>0.76089160015144763</c:v>
                </c:pt>
                <c:pt idx="2318">
                  <c:v>0.76098862396049527</c:v>
                </c:pt>
                <c:pt idx="2319">
                  <c:v>0.76108862396049526</c:v>
                </c:pt>
                <c:pt idx="2320">
                  <c:v>0.7611731477700191</c:v>
                </c:pt>
                <c:pt idx="2321">
                  <c:v>0.76127552872239523</c:v>
                </c:pt>
                <c:pt idx="2322">
                  <c:v>0.76136838586477151</c:v>
                </c:pt>
                <c:pt idx="2323">
                  <c:v>0.76147017157381425</c:v>
                </c:pt>
                <c:pt idx="2324">
                  <c:v>0.76156481442332857</c:v>
                </c:pt>
                <c:pt idx="2325">
                  <c:v>0.76165290965522381</c:v>
                </c:pt>
                <c:pt idx="2326">
                  <c:v>0.76173743345950951</c:v>
                </c:pt>
                <c:pt idx="2327">
                  <c:v>0.76181362393427143</c:v>
                </c:pt>
                <c:pt idx="2328">
                  <c:v>0.76189636202950473</c:v>
                </c:pt>
                <c:pt idx="2329">
                  <c:v>0.76197612393426661</c:v>
                </c:pt>
                <c:pt idx="2330">
                  <c:v>0.76206362393426197</c:v>
                </c:pt>
                <c:pt idx="2331">
                  <c:v>0.76216005250520946</c:v>
                </c:pt>
                <c:pt idx="2332">
                  <c:v>0.76225052869568088</c:v>
                </c:pt>
                <c:pt idx="2333">
                  <c:v>0.76234160012377616</c:v>
                </c:pt>
                <c:pt idx="2334">
                  <c:v>0.76242731440330003</c:v>
                </c:pt>
                <c:pt idx="2335">
                  <c:v>0.76252493344900474</c:v>
                </c:pt>
                <c:pt idx="2336">
                  <c:v>0.76261362392280474</c:v>
                </c:pt>
                <c:pt idx="2337">
                  <c:v>0.76269814773088573</c:v>
                </c:pt>
                <c:pt idx="2338">
                  <c:v>0.76278505248934292</c:v>
                </c:pt>
                <c:pt idx="2339">
                  <c:v>0.76287017153696191</c:v>
                </c:pt>
                <c:pt idx="2340">
                  <c:v>0.76297255248599527</c:v>
                </c:pt>
                <c:pt idx="2341">
                  <c:v>0.76306064772037618</c:v>
                </c:pt>
                <c:pt idx="2342">
                  <c:v>0.76315112390799045</c:v>
                </c:pt>
                <c:pt idx="2343">
                  <c:v>0.76324040962227147</c:v>
                </c:pt>
                <c:pt idx="2344">
                  <c:v>0.76334398104655721</c:v>
                </c:pt>
                <c:pt idx="2345">
                  <c:v>0.76343743342417136</c:v>
                </c:pt>
                <c:pt idx="2346">
                  <c:v>0.76351779056559999</c:v>
                </c:pt>
                <c:pt idx="2347">
                  <c:v>0.76359636199035719</c:v>
                </c:pt>
                <c:pt idx="2348">
                  <c:v>0.76370767150511898</c:v>
                </c:pt>
                <c:pt idx="2349">
                  <c:v>0.76380052864580961</c:v>
                </c:pt>
                <c:pt idx="2350">
                  <c:v>0.76390648102342384</c:v>
                </c:pt>
                <c:pt idx="2351">
                  <c:v>0.76398921911639528</c:v>
                </c:pt>
                <c:pt idx="2352">
                  <c:v>0.76406481435449047</c:v>
                </c:pt>
                <c:pt idx="2353">
                  <c:v>0.76414398102115233</c:v>
                </c:pt>
                <c:pt idx="2354">
                  <c:v>0.76422969530686669</c:v>
                </c:pt>
                <c:pt idx="2355">
                  <c:v>0.76431362387781898</c:v>
                </c:pt>
                <c:pt idx="2356">
                  <c:v>0.76440350482638575</c:v>
                </c:pt>
                <c:pt idx="2357">
                  <c:v>0.76448564768257621</c:v>
                </c:pt>
                <c:pt idx="2358">
                  <c:v>0.76458029053971432</c:v>
                </c:pt>
                <c:pt idx="2359">
                  <c:v>0.76467493339495241</c:v>
                </c:pt>
                <c:pt idx="2360">
                  <c:v>0.76476540958447148</c:v>
                </c:pt>
                <c:pt idx="2361">
                  <c:v>0.76484695720066187</c:v>
                </c:pt>
                <c:pt idx="2362">
                  <c:v>0.76494517147923335</c:v>
                </c:pt>
                <c:pt idx="2363">
                  <c:v>0.76502969528494758</c:v>
                </c:pt>
                <c:pt idx="2364">
                  <c:v>0.76512255242447147</c:v>
                </c:pt>
                <c:pt idx="2365">
                  <c:v>0.76522017146780474</c:v>
                </c:pt>
                <c:pt idx="2366">
                  <c:v>0.76530945717970478</c:v>
                </c:pt>
                <c:pt idx="2367">
                  <c:v>0.76540290955732382</c:v>
                </c:pt>
                <c:pt idx="2368">
                  <c:v>0.7654910047892286</c:v>
                </c:pt>
                <c:pt idx="2369">
                  <c:v>0.76558386192398575</c:v>
                </c:pt>
                <c:pt idx="2370">
                  <c:v>0.76567850478017618</c:v>
                </c:pt>
                <c:pt idx="2371">
                  <c:v>0.76577612382636195</c:v>
                </c:pt>
                <c:pt idx="2372">
                  <c:v>0.76586719525492852</c:v>
                </c:pt>
                <c:pt idx="2373">
                  <c:v>0.76595052858824286</c:v>
                </c:pt>
                <c:pt idx="2374">
                  <c:v>0.76604636191964759</c:v>
                </c:pt>
                <c:pt idx="2375">
                  <c:v>0.76612850477677141</c:v>
                </c:pt>
                <c:pt idx="2376">
                  <c:v>0.76622790953247144</c:v>
                </c:pt>
                <c:pt idx="2377">
                  <c:v>0.76630886191151903</c:v>
                </c:pt>
                <c:pt idx="2378">
                  <c:v>0.76640410000627623</c:v>
                </c:pt>
                <c:pt idx="2379">
                  <c:v>0.76649517143389523</c:v>
                </c:pt>
                <c:pt idx="2380">
                  <c:v>0.76659755237817617</c:v>
                </c:pt>
                <c:pt idx="2381">
                  <c:v>0.76668683808341431</c:v>
                </c:pt>
                <c:pt idx="2382">
                  <c:v>0.76678921902959996</c:v>
                </c:pt>
                <c:pt idx="2383">
                  <c:v>0.76688862379054756</c:v>
                </c:pt>
                <c:pt idx="2384">
                  <c:v>0.76698921902388095</c:v>
                </c:pt>
                <c:pt idx="2385">
                  <c:v>0.76708326663763338</c:v>
                </c:pt>
                <c:pt idx="2386">
                  <c:v>0.76717255234952375</c:v>
                </c:pt>
                <c:pt idx="2387">
                  <c:v>0.76727612377126664</c:v>
                </c:pt>
                <c:pt idx="2388">
                  <c:v>0.76738862376363803</c:v>
                </c:pt>
                <c:pt idx="2389">
                  <c:v>0.76749636185506664</c:v>
                </c:pt>
                <c:pt idx="2390">
                  <c:v>0.76759993328361908</c:v>
                </c:pt>
                <c:pt idx="2391">
                  <c:v>0.76768207614076189</c:v>
                </c:pt>
                <c:pt idx="2392">
                  <c:v>0.76777076661694288</c:v>
                </c:pt>
                <c:pt idx="2393">
                  <c:v>0.7678594570921714</c:v>
                </c:pt>
                <c:pt idx="2394">
                  <c:v>0.76795171899263326</c:v>
                </c:pt>
                <c:pt idx="2395">
                  <c:v>0.76805290946833338</c:v>
                </c:pt>
                <c:pt idx="2396">
                  <c:v>0.76814338565832851</c:v>
                </c:pt>
                <c:pt idx="2397">
                  <c:v>0.76824279042023336</c:v>
                </c:pt>
                <c:pt idx="2398">
                  <c:v>0.76832850470594294</c:v>
                </c:pt>
                <c:pt idx="2399">
                  <c:v>0.76841481422974767</c:v>
                </c:pt>
                <c:pt idx="2400">
                  <c:v>0.76852909994211904</c:v>
                </c:pt>
                <c:pt idx="2401">
                  <c:v>0.76862255232307142</c:v>
                </c:pt>
                <c:pt idx="2402">
                  <c:v>0.7687112427992524</c:v>
                </c:pt>
                <c:pt idx="2403">
                  <c:v>0.76879695708496665</c:v>
                </c:pt>
                <c:pt idx="2404">
                  <c:v>0.76889159994210954</c:v>
                </c:pt>
                <c:pt idx="2405">
                  <c:v>0.76896600470401422</c:v>
                </c:pt>
                <c:pt idx="2406">
                  <c:v>0.76905588565639049</c:v>
                </c:pt>
                <c:pt idx="2407">
                  <c:v>0.7691427904182</c:v>
                </c:pt>
                <c:pt idx="2408">
                  <c:v>0.76924338565576666</c:v>
                </c:pt>
                <c:pt idx="2409">
                  <c:v>0.76933088565428098</c:v>
                </c:pt>
                <c:pt idx="2410">
                  <c:v>0.76941362374951905</c:v>
                </c:pt>
                <c:pt idx="2411">
                  <c:v>0.76949695708275245</c:v>
                </c:pt>
                <c:pt idx="2412">
                  <c:v>0.76959398088979991</c:v>
                </c:pt>
                <c:pt idx="2413">
                  <c:v>0.7696945761278905</c:v>
                </c:pt>
                <c:pt idx="2414">
                  <c:v>0.76977731422312379</c:v>
                </c:pt>
                <c:pt idx="2415">
                  <c:v>0.76986719517549995</c:v>
                </c:pt>
                <c:pt idx="2416">
                  <c:v>0.76995707612787623</c:v>
                </c:pt>
                <c:pt idx="2417">
                  <c:v>0.77004695708025717</c:v>
                </c:pt>
                <c:pt idx="2418">
                  <c:v>0.77012671898501905</c:v>
                </c:pt>
                <c:pt idx="2419">
                  <c:v>0.77021481422310956</c:v>
                </c:pt>
                <c:pt idx="2420">
                  <c:v>0.77029695708024759</c:v>
                </c:pt>
                <c:pt idx="2421">
                  <c:v>0.77037909993738574</c:v>
                </c:pt>
                <c:pt idx="2422">
                  <c:v>0.77046838565167142</c:v>
                </c:pt>
                <c:pt idx="2423">
                  <c:v>0.77056540946119045</c:v>
                </c:pt>
                <c:pt idx="2424">
                  <c:v>0.77066481422214295</c:v>
                </c:pt>
                <c:pt idx="2425">
                  <c:v>0.77077076660309052</c:v>
                </c:pt>
                <c:pt idx="2426">
                  <c:v>0.77085648088880476</c:v>
                </c:pt>
                <c:pt idx="2427">
                  <c:v>0.77094755231736667</c:v>
                </c:pt>
                <c:pt idx="2428">
                  <c:v>0.77103326660307625</c:v>
                </c:pt>
                <c:pt idx="2429">
                  <c:v>0.77112671898402385</c:v>
                </c:pt>
                <c:pt idx="2430">
                  <c:v>0.77121659993639524</c:v>
                </c:pt>
                <c:pt idx="2431">
                  <c:v>0.77129517136496673</c:v>
                </c:pt>
                <c:pt idx="2432">
                  <c:v>0.77138267136496186</c:v>
                </c:pt>
                <c:pt idx="2433">
                  <c:v>0.77146719517448092</c:v>
                </c:pt>
                <c:pt idx="2434">
                  <c:v>0.7715582666030476</c:v>
                </c:pt>
                <c:pt idx="2435">
                  <c:v>0.7716427904125619</c:v>
                </c:pt>
                <c:pt idx="2436">
                  <c:v>0.77173088564778569</c:v>
                </c:pt>
                <c:pt idx="2437">
                  <c:v>0.77182374279063803</c:v>
                </c:pt>
                <c:pt idx="2438">
                  <c:v>0.77191243326682857</c:v>
                </c:pt>
                <c:pt idx="2439">
                  <c:v>0.77200469517159043</c:v>
                </c:pt>
                <c:pt idx="2440">
                  <c:v>0.77209100469279524</c:v>
                </c:pt>
                <c:pt idx="2441">
                  <c:v>0.77218386183564769</c:v>
                </c:pt>
                <c:pt idx="2442">
                  <c:v>0.77226838564516664</c:v>
                </c:pt>
                <c:pt idx="2443">
                  <c:v>0.77235945706706666</c:v>
                </c:pt>
                <c:pt idx="2444">
                  <c:v>0.7724511237337286</c:v>
                </c:pt>
                <c:pt idx="2445">
                  <c:v>0.77254457611460947</c:v>
                </c:pt>
                <c:pt idx="2446">
                  <c:v>0.7726427904003238</c:v>
                </c:pt>
                <c:pt idx="2447">
                  <c:v>0.7727237427812762</c:v>
                </c:pt>
                <c:pt idx="2448">
                  <c:v>0.77280826659079527</c:v>
                </c:pt>
                <c:pt idx="2449">
                  <c:v>0.77290290944793327</c:v>
                </c:pt>
                <c:pt idx="2450">
                  <c:v>0.77299100468601434</c:v>
                </c:pt>
                <c:pt idx="2451">
                  <c:v>0.77309576659077617</c:v>
                </c:pt>
                <c:pt idx="2452">
                  <c:v>0.77317493325744291</c:v>
                </c:pt>
                <c:pt idx="2453">
                  <c:v>0.77327374278125238</c:v>
                </c:pt>
                <c:pt idx="2454">
                  <c:v>0.77335231420981898</c:v>
                </c:pt>
                <c:pt idx="2455">
                  <c:v>0.77344457611457618</c:v>
                </c:pt>
                <c:pt idx="2456">
                  <c:v>0.77352671897171432</c:v>
                </c:pt>
                <c:pt idx="2457">
                  <c:v>0.77362433801932384</c:v>
                </c:pt>
                <c:pt idx="2458">
                  <c:v>0.77370469516217621</c:v>
                </c:pt>
                <c:pt idx="2459">
                  <c:v>0.77378326659074759</c:v>
                </c:pt>
                <c:pt idx="2460">
                  <c:v>0.77387731420979522</c:v>
                </c:pt>
                <c:pt idx="2461">
                  <c:v>0.77398207610836189</c:v>
                </c:pt>
                <c:pt idx="2462">
                  <c:v>0.77405648087026191</c:v>
                </c:pt>
                <c:pt idx="2463">
                  <c:v>0.77415290944169046</c:v>
                </c:pt>
                <c:pt idx="2464">
                  <c:v>0.77424040944169048</c:v>
                </c:pt>
                <c:pt idx="2465">
                  <c:v>0.77433683801311437</c:v>
                </c:pt>
                <c:pt idx="2466">
                  <c:v>0.77441838563216192</c:v>
                </c:pt>
                <c:pt idx="2467">
                  <c:v>0.77451302848930481</c:v>
                </c:pt>
                <c:pt idx="2468">
                  <c:v>0.77460052848930006</c:v>
                </c:pt>
                <c:pt idx="2469">
                  <c:v>0.77469993323899056</c:v>
                </c:pt>
                <c:pt idx="2470">
                  <c:v>0.77478445704802856</c:v>
                </c:pt>
                <c:pt idx="2471">
                  <c:v>0.77486005228611909</c:v>
                </c:pt>
                <c:pt idx="2472">
                  <c:v>0.77494279038135239</c:v>
                </c:pt>
                <c:pt idx="2473">
                  <c:v>0.77503207608420954</c:v>
                </c:pt>
                <c:pt idx="2474">
                  <c:v>0.7751189808461143</c:v>
                </c:pt>
                <c:pt idx="2475">
                  <c:v>0.77520112370325234</c:v>
                </c:pt>
                <c:pt idx="2476">
                  <c:v>0.77528802846515243</c:v>
                </c:pt>
                <c:pt idx="2477">
                  <c:v>0.77537314751276187</c:v>
                </c:pt>
                <c:pt idx="2478">
                  <c:v>0.77545529036990002</c:v>
                </c:pt>
                <c:pt idx="2479">
                  <c:v>0.77555469513179998</c:v>
                </c:pt>
                <c:pt idx="2480">
                  <c:v>0.7756410046556047</c:v>
                </c:pt>
                <c:pt idx="2481">
                  <c:v>0.77573207608417616</c:v>
                </c:pt>
                <c:pt idx="2482">
                  <c:v>0.77580588560798103</c:v>
                </c:pt>
                <c:pt idx="2483">
                  <c:v>0.77589398084606664</c:v>
                </c:pt>
                <c:pt idx="2484">
                  <c:v>0.77598505227463332</c:v>
                </c:pt>
                <c:pt idx="2485">
                  <c:v>0.77607255217939053</c:v>
                </c:pt>
                <c:pt idx="2486">
                  <c:v>0.77615350456033805</c:v>
                </c:pt>
                <c:pt idx="2487">
                  <c:v>0.77625648074652376</c:v>
                </c:pt>
                <c:pt idx="2488">
                  <c:v>0.7763463616989047</c:v>
                </c:pt>
                <c:pt idx="2489">
                  <c:v>0.77643564741315707</c:v>
                </c:pt>
                <c:pt idx="2490">
                  <c:v>0.7765296950322047</c:v>
                </c:pt>
                <c:pt idx="2491">
                  <c:v>0.77660826646029524</c:v>
                </c:pt>
                <c:pt idx="2492">
                  <c:v>0.77670826645600954</c:v>
                </c:pt>
                <c:pt idx="2493">
                  <c:v>0.77678505216743332</c:v>
                </c:pt>
                <c:pt idx="2494">
                  <c:v>0.77688505216742854</c:v>
                </c:pt>
                <c:pt idx="2495">
                  <c:v>0.77698445692933338</c:v>
                </c:pt>
                <c:pt idx="2496">
                  <c:v>0.77709159978552389</c:v>
                </c:pt>
                <c:pt idx="2497">
                  <c:v>0.77718386168933329</c:v>
                </c:pt>
                <c:pt idx="2498">
                  <c:v>0.77727195692694284</c:v>
                </c:pt>
                <c:pt idx="2499">
                  <c:v>0.77735231406979999</c:v>
                </c:pt>
                <c:pt idx="2500">
                  <c:v>0.77744398073645715</c:v>
                </c:pt>
                <c:pt idx="2501">
                  <c:v>0.77753802835550001</c:v>
                </c:pt>
                <c:pt idx="2502">
                  <c:v>0.77763564740311431</c:v>
                </c:pt>
                <c:pt idx="2503">
                  <c:v>0.7777368378793047</c:v>
                </c:pt>
                <c:pt idx="2504">
                  <c:v>0.77781540930787141</c:v>
                </c:pt>
                <c:pt idx="2505">
                  <c:v>0.77790767121168092</c:v>
                </c:pt>
                <c:pt idx="2506">
                  <c:v>0.77799219502072381</c:v>
                </c:pt>
                <c:pt idx="2507">
                  <c:v>0.7780898140683381</c:v>
                </c:pt>
                <c:pt idx="2508">
                  <c:v>0.77818802835404288</c:v>
                </c:pt>
                <c:pt idx="2509">
                  <c:v>0.77827552835403813</c:v>
                </c:pt>
                <c:pt idx="2510">
                  <c:v>0.77836243311594289</c:v>
                </c:pt>
                <c:pt idx="2511">
                  <c:v>0.77846243311593333</c:v>
                </c:pt>
                <c:pt idx="2512">
                  <c:v>0.77855409973498102</c:v>
                </c:pt>
                <c:pt idx="2513">
                  <c:v>0.77865112354449995</c:v>
                </c:pt>
                <c:pt idx="2514">
                  <c:v>0.7787421949730714</c:v>
                </c:pt>
                <c:pt idx="2515">
                  <c:v>0.77884219497306661</c:v>
                </c:pt>
                <c:pt idx="2516">
                  <c:v>0.77894040925878094</c:v>
                </c:pt>
                <c:pt idx="2517">
                  <c:v>0.77903029021116188</c:v>
                </c:pt>
                <c:pt idx="2518">
                  <c:v>0.77913683783020948</c:v>
                </c:pt>
                <c:pt idx="2519">
                  <c:v>0.77923445687782855</c:v>
                </c:pt>
                <c:pt idx="2520">
                  <c:v>0.77933564735401906</c:v>
                </c:pt>
                <c:pt idx="2521">
                  <c:v>0.77942255211449052</c:v>
                </c:pt>
                <c:pt idx="2522">
                  <c:v>0.77953683782877625</c:v>
                </c:pt>
                <c:pt idx="2523">
                  <c:v>0.77963267116210955</c:v>
                </c:pt>
                <c:pt idx="2524">
                  <c:v>0.77973029020972384</c:v>
                </c:pt>
                <c:pt idx="2525">
                  <c:v>0.77982017116210478</c:v>
                </c:pt>
                <c:pt idx="2526">
                  <c:v>0.77991838544781911</c:v>
                </c:pt>
                <c:pt idx="2527">
                  <c:v>0.7800165997021048</c:v>
                </c:pt>
                <c:pt idx="2528">
                  <c:v>0.78010648065427624</c:v>
                </c:pt>
                <c:pt idx="2529">
                  <c:v>0.7801904092256905</c:v>
                </c:pt>
                <c:pt idx="2530">
                  <c:v>0.78027731398759526</c:v>
                </c:pt>
                <c:pt idx="2531">
                  <c:v>0.78036481398756674</c:v>
                </c:pt>
                <c:pt idx="2532">
                  <c:v>0.78044874255898566</c:v>
                </c:pt>
                <c:pt idx="2533">
                  <c:v>0.78053207589230955</c:v>
                </c:pt>
                <c:pt idx="2534">
                  <c:v>0.78062314732087146</c:v>
                </c:pt>
                <c:pt idx="2535">
                  <c:v>0.78071124255895707</c:v>
                </c:pt>
                <c:pt idx="2536">
                  <c:v>0.78079755208276669</c:v>
                </c:pt>
                <c:pt idx="2537">
                  <c:v>0.78088386160631429</c:v>
                </c:pt>
                <c:pt idx="2538">
                  <c:v>0.78097374255869523</c:v>
                </c:pt>
                <c:pt idx="2539">
                  <c:v>0.78105588541583337</c:v>
                </c:pt>
                <c:pt idx="2540">
                  <c:v>0.78113921874916192</c:v>
                </c:pt>
                <c:pt idx="2541">
                  <c:v>0.78122195684439522</c:v>
                </c:pt>
                <c:pt idx="2542">
                  <c:v>0.78131719493962382</c:v>
                </c:pt>
                <c:pt idx="2543">
                  <c:v>0.78140409970152858</c:v>
                </c:pt>
                <c:pt idx="2544">
                  <c:v>0.78147671874914759</c:v>
                </c:pt>
                <c:pt idx="2545">
                  <c:v>0.78156124255866666</c:v>
                </c:pt>
                <c:pt idx="2546">
                  <c:v>0.78163921874913811</c:v>
                </c:pt>
                <c:pt idx="2547">
                  <c:v>0.78173267113008571</c:v>
                </c:pt>
                <c:pt idx="2548">
                  <c:v>0.7818040997010286</c:v>
                </c:pt>
                <c:pt idx="2549">
                  <c:v>0.78189576636769043</c:v>
                </c:pt>
                <c:pt idx="2550">
                  <c:v>0.78199338541054286</c:v>
                </c:pt>
                <c:pt idx="2551">
                  <c:v>0.78210529017244756</c:v>
                </c:pt>
                <c:pt idx="2552">
                  <c:v>0.78220648064862852</c:v>
                </c:pt>
                <c:pt idx="2553">
                  <c:v>0.78229755207719054</c:v>
                </c:pt>
                <c:pt idx="2554">
                  <c:v>0.78238624255290001</c:v>
                </c:pt>
                <c:pt idx="2555">
                  <c:v>0.78247076636241908</c:v>
                </c:pt>
                <c:pt idx="2556">
                  <c:v>0.7825588616005047</c:v>
                </c:pt>
                <c:pt idx="2557">
                  <c:v>0.78265707588621436</c:v>
                </c:pt>
                <c:pt idx="2558">
                  <c:v>0.78273921874335239</c:v>
                </c:pt>
                <c:pt idx="2559">
                  <c:v>0.78285648064811431</c:v>
                </c:pt>
                <c:pt idx="2560">
                  <c:v>0.78295945683859047</c:v>
                </c:pt>
                <c:pt idx="2561">
                  <c:v>0.7830648139814429</c:v>
                </c:pt>
                <c:pt idx="2562">
                  <c:v>0.78315826636239527</c:v>
                </c:pt>
                <c:pt idx="2563">
                  <c:v>0.78324100445763334</c:v>
                </c:pt>
                <c:pt idx="2564">
                  <c:v>0.78331659969572853</c:v>
                </c:pt>
                <c:pt idx="2565">
                  <c:v>0.78341362350524757</c:v>
                </c:pt>
                <c:pt idx="2566">
                  <c:v>0.78350171874334285</c:v>
                </c:pt>
                <c:pt idx="2567">
                  <c:v>0.78359993302905706</c:v>
                </c:pt>
                <c:pt idx="2568">
                  <c:v>0.78368862350524759</c:v>
                </c:pt>
                <c:pt idx="2569">
                  <c:v>0.78378505207667148</c:v>
                </c:pt>
                <c:pt idx="2570">
                  <c:v>0.78387671874333809</c:v>
                </c:pt>
                <c:pt idx="2571">
                  <c:v>0.78397195683857623</c:v>
                </c:pt>
                <c:pt idx="2572">
                  <c:v>0.78407433779095714</c:v>
                </c:pt>
                <c:pt idx="2573">
                  <c:v>0.7841802901719096</c:v>
                </c:pt>
                <c:pt idx="2574">
                  <c:v>0.78426838540999522</c:v>
                </c:pt>
                <c:pt idx="2575">
                  <c:v>0.78435588540999523</c:v>
                </c:pt>
                <c:pt idx="2576">
                  <c:v>0.78444755207666184</c:v>
                </c:pt>
                <c:pt idx="2577">
                  <c:v>0.78453683778951899</c:v>
                </c:pt>
                <c:pt idx="2578">
                  <c:v>0.7846302901704667</c:v>
                </c:pt>
                <c:pt idx="2579">
                  <c:v>0.78471779017046195</c:v>
                </c:pt>
                <c:pt idx="2580">
                  <c:v>0.78480409969427145</c:v>
                </c:pt>
                <c:pt idx="2581">
                  <c:v>0.7848927901704571</c:v>
                </c:pt>
                <c:pt idx="2582">
                  <c:v>0.7849832663609333</c:v>
                </c:pt>
                <c:pt idx="2583">
                  <c:v>0.78506540921759993</c:v>
                </c:pt>
                <c:pt idx="2584">
                  <c:v>0.78517195683664753</c:v>
                </c:pt>
                <c:pt idx="2585">
                  <c:v>0.78527731397950473</c:v>
                </c:pt>
                <c:pt idx="2586">
                  <c:v>0.78536064731283806</c:v>
                </c:pt>
                <c:pt idx="2587">
                  <c:v>0.78545171874140951</c:v>
                </c:pt>
                <c:pt idx="2588">
                  <c:v>0.7855493377890238</c:v>
                </c:pt>
                <c:pt idx="2589">
                  <c:v>0.78563148064616672</c:v>
                </c:pt>
                <c:pt idx="2590">
                  <c:v>0.78571124255092861</c:v>
                </c:pt>
                <c:pt idx="2591">
                  <c:v>0.78579695683638096</c:v>
                </c:pt>
                <c:pt idx="2592">
                  <c:v>0.7858773139792381</c:v>
                </c:pt>
                <c:pt idx="2593">
                  <c:v>0.78596540921733338</c:v>
                </c:pt>
                <c:pt idx="2594">
                  <c:v>0.78604279016971423</c:v>
                </c:pt>
                <c:pt idx="2595">
                  <c:v>0.78613326636019043</c:v>
                </c:pt>
                <c:pt idx="2596">
                  <c:v>0.7862106473125714</c:v>
                </c:pt>
                <c:pt idx="2597">
                  <c:v>0.78631719493161423</c:v>
                </c:pt>
                <c:pt idx="2598">
                  <c:v>0.78640588540780476</c:v>
                </c:pt>
                <c:pt idx="2599">
                  <c:v>0.7864957663601857</c:v>
                </c:pt>
                <c:pt idx="2600">
                  <c:v>0.78657314731256667</c:v>
                </c:pt>
                <c:pt idx="2601">
                  <c:v>0.78664159969351433</c:v>
                </c:pt>
                <c:pt idx="2602">
                  <c:v>0.7866945758839905</c:v>
                </c:pt>
                <c:pt idx="2603">
                  <c:v>0.7867892187410952</c:v>
                </c:pt>
                <c:pt idx="2604">
                  <c:v>0.78684933774978094</c:v>
                </c:pt>
                <c:pt idx="2605">
                  <c:v>0.78690945679739999</c:v>
                </c:pt>
                <c:pt idx="2606">
                  <c:v>0.78697195679739995</c:v>
                </c:pt>
                <c:pt idx="2607">
                  <c:v>0.78706421870215715</c:v>
                </c:pt>
                <c:pt idx="2608">
                  <c:v>0.78714100441644286</c:v>
                </c:pt>
                <c:pt idx="2609">
                  <c:v>0.78722969489263339</c:v>
                </c:pt>
                <c:pt idx="2610">
                  <c:v>0.78732969489263338</c:v>
                </c:pt>
                <c:pt idx="2611">
                  <c:v>0.78742671870072378</c:v>
                </c:pt>
                <c:pt idx="2612">
                  <c:v>0.78753029012881903</c:v>
                </c:pt>
                <c:pt idx="2613">
                  <c:v>0.7876279091764381</c:v>
                </c:pt>
                <c:pt idx="2614">
                  <c:v>0.78771957584310004</c:v>
                </c:pt>
                <c:pt idx="2615">
                  <c:v>0.78782374250881426</c:v>
                </c:pt>
                <c:pt idx="2616">
                  <c:v>0.78794100441357617</c:v>
                </c:pt>
                <c:pt idx="2617">
                  <c:v>0.78803743298500473</c:v>
                </c:pt>
                <c:pt idx="2618">
                  <c:v>0.78814219488976667</c:v>
                </c:pt>
                <c:pt idx="2619">
                  <c:v>0.78824636155642858</c:v>
                </c:pt>
                <c:pt idx="2620">
                  <c:v>0.78834695679452371</c:v>
                </c:pt>
                <c:pt idx="2621">
                  <c:v>0.78842909965166663</c:v>
                </c:pt>
                <c:pt idx="2622">
                  <c:v>0.78853267108023806</c:v>
                </c:pt>
                <c:pt idx="2623">
                  <c:v>0.7886445758421381</c:v>
                </c:pt>
                <c:pt idx="2624">
                  <c:v>0.78875767108023331</c:v>
                </c:pt>
                <c:pt idx="2625">
                  <c:v>0.78886124250880474</c:v>
                </c:pt>
                <c:pt idx="2626">
                  <c:v>0.78896838536546665</c:v>
                </c:pt>
                <c:pt idx="2627">
                  <c:v>0.7890689806035619</c:v>
                </c:pt>
                <c:pt idx="2628">
                  <c:v>0.78917374250832373</c:v>
                </c:pt>
                <c:pt idx="2629">
                  <c:v>0.78924933774641903</c:v>
                </c:pt>
                <c:pt idx="2630">
                  <c:v>0.7893421948887952</c:v>
                </c:pt>
                <c:pt idx="2631">
                  <c:v>0.78941183774546186</c:v>
                </c:pt>
                <c:pt idx="2632">
                  <c:v>0.78951659964927146</c:v>
                </c:pt>
                <c:pt idx="2633">
                  <c:v>0.78959933774450952</c:v>
                </c:pt>
                <c:pt idx="2634">
                  <c:v>0.78969814726831422</c:v>
                </c:pt>
                <c:pt idx="2635">
                  <c:v>0.78978445679212383</c:v>
                </c:pt>
                <c:pt idx="2636">
                  <c:v>0.78985886155402851</c:v>
                </c:pt>
                <c:pt idx="2637">
                  <c:v>0.78994100441117143</c:v>
                </c:pt>
                <c:pt idx="2638">
                  <c:v>0.79002850441117145</c:v>
                </c:pt>
                <c:pt idx="2639">
                  <c:v>0.79013386155402376</c:v>
                </c:pt>
                <c:pt idx="2640">
                  <c:v>0.79023445679069049</c:v>
                </c:pt>
                <c:pt idx="2641">
                  <c:v>0.7903165996478333</c:v>
                </c:pt>
                <c:pt idx="2642">
                  <c:v>0.79039398060021426</c:v>
                </c:pt>
                <c:pt idx="2643">
                  <c:v>0.79048326631449994</c:v>
                </c:pt>
                <c:pt idx="2644">
                  <c:v>0.7905921948859238</c:v>
                </c:pt>
                <c:pt idx="2645">
                  <c:v>0.79067195679068569</c:v>
                </c:pt>
                <c:pt idx="2646">
                  <c:v>0.79074636155259048</c:v>
                </c:pt>
                <c:pt idx="2647">
                  <c:v>0.7908410044097286</c:v>
                </c:pt>
                <c:pt idx="2648">
                  <c:v>0.79093505202877623</c:v>
                </c:pt>
                <c:pt idx="2649">
                  <c:v>0.7910433853621095</c:v>
                </c:pt>
                <c:pt idx="2650">
                  <c:v>0.7911392186954429</c:v>
                </c:pt>
                <c:pt idx="2651">
                  <c:v>0.79123445679068094</c:v>
                </c:pt>
                <c:pt idx="2652">
                  <c:v>0.79131719487163332</c:v>
                </c:pt>
                <c:pt idx="2653">
                  <c:v>0.79140826627639049</c:v>
                </c:pt>
                <c:pt idx="2654">
                  <c:v>0.7914892186573429</c:v>
                </c:pt>
                <c:pt idx="2655">
                  <c:v>0.79157314722400951</c:v>
                </c:pt>
                <c:pt idx="2656">
                  <c:v>0.79168921864781905</c:v>
                </c:pt>
                <c:pt idx="2657">
                  <c:v>0.79179279007162384</c:v>
                </c:pt>
                <c:pt idx="2658">
                  <c:v>0.79189040911876662</c:v>
                </c:pt>
                <c:pt idx="2659">
                  <c:v>0.79198029007114767</c:v>
                </c:pt>
                <c:pt idx="2660">
                  <c:v>0.79208624240923808</c:v>
                </c:pt>
                <c:pt idx="2661">
                  <c:v>0.79219279001876186</c:v>
                </c:pt>
                <c:pt idx="2662">
                  <c:v>0.79228386141400009</c:v>
                </c:pt>
                <c:pt idx="2663">
                  <c:v>0.79239219471876188</c:v>
                </c:pt>
                <c:pt idx="2664">
                  <c:v>0.79249398042828567</c:v>
                </c:pt>
                <c:pt idx="2665">
                  <c:v>0.79259338518066669</c:v>
                </c:pt>
                <c:pt idx="2666">
                  <c:v>0.79270350422248093</c:v>
                </c:pt>
                <c:pt idx="2667">
                  <c:v>0.79281064707009996</c:v>
                </c:pt>
                <c:pt idx="2668">
                  <c:v>0.79287255183200478</c:v>
                </c:pt>
                <c:pt idx="2669">
                  <c:v>0.79292314707009526</c:v>
                </c:pt>
                <c:pt idx="2670">
                  <c:v>0.79301481368438087</c:v>
                </c:pt>
                <c:pt idx="2671">
                  <c:v>0.79310231366342854</c:v>
                </c:pt>
                <c:pt idx="2672">
                  <c:v>0.79318445652009517</c:v>
                </c:pt>
                <c:pt idx="2673">
                  <c:v>0.79327731364723331</c:v>
                </c:pt>
                <c:pt idx="2674">
                  <c:v>0.79336659936151899</c:v>
                </c:pt>
                <c:pt idx="2675">
                  <c:v>0.79343743268056666</c:v>
                </c:pt>
                <c:pt idx="2676">
                  <c:v>0.79351481363294762</c:v>
                </c:pt>
                <c:pt idx="2677">
                  <c:v>0.79359874220437621</c:v>
                </c:pt>
                <c:pt idx="2678">
                  <c:v>0.79367790886926193</c:v>
                </c:pt>
                <c:pt idx="2679">
                  <c:v>0.79377076601211904</c:v>
                </c:pt>
                <c:pt idx="2680">
                  <c:v>0.79385648029783329</c:v>
                </c:pt>
                <c:pt idx="2681">
                  <c:v>0.79394755172640474</c:v>
                </c:pt>
                <c:pt idx="2682">
                  <c:v>0.79401898029783335</c:v>
                </c:pt>
                <c:pt idx="2683">
                  <c:v>0.79406659934545243</c:v>
                </c:pt>
                <c:pt idx="2684">
                  <c:v>0.79411421839307139</c:v>
                </c:pt>
                <c:pt idx="2685">
                  <c:v>0.79419755172639994</c:v>
                </c:pt>
                <c:pt idx="2686">
                  <c:v>0.79427374220259039</c:v>
                </c:pt>
                <c:pt idx="2687">
                  <c:v>0.79436421839176663</c:v>
                </c:pt>
                <c:pt idx="2688">
                  <c:v>0.79445469458223805</c:v>
                </c:pt>
                <c:pt idx="2689">
                  <c:v>0.79455409934414289</c:v>
                </c:pt>
                <c:pt idx="2690">
                  <c:v>0.79463505172509519</c:v>
                </c:pt>
                <c:pt idx="2691">
                  <c:v>0.79473028982033334</c:v>
                </c:pt>
                <c:pt idx="2692">
                  <c:v>0.79483445648700002</c:v>
                </c:pt>
                <c:pt idx="2693">
                  <c:v>0.79493743267747141</c:v>
                </c:pt>
                <c:pt idx="2694">
                  <c:v>0.79502552791556658</c:v>
                </c:pt>
                <c:pt idx="2695">
                  <c:v>0.79511898029651906</c:v>
                </c:pt>
                <c:pt idx="2696">
                  <c:v>0.79520767077270949</c:v>
                </c:pt>
                <c:pt idx="2697">
                  <c:v>0.7953005279155666</c:v>
                </c:pt>
                <c:pt idx="2698">
                  <c:v>0.79539159934413339</c:v>
                </c:pt>
                <c:pt idx="2699">
                  <c:v>0.79549278982032379</c:v>
                </c:pt>
                <c:pt idx="2700">
                  <c:v>0.79558564696318101</c:v>
                </c:pt>
                <c:pt idx="2701">
                  <c:v>0.79568862315362376</c:v>
                </c:pt>
                <c:pt idx="2702">
                  <c:v>0.79578802791457626</c:v>
                </c:pt>
                <c:pt idx="2703">
                  <c:v>0.79589695648600001</c:v>
                </c:pt>
                <c:pt idx="2704">
                  <c:v>0.7959927898193333</c:v>
                </c:pt>
                <c:pt idx="2705">
                  <c:v>0.79609755172409524</c:v>
                </c:pt>
                <c:pt idx="2706">
                  <c:v>0.79620528981933336</c:v>
                </c:pt>
                <c:pt idx="2707">
                  <c:v>0.79631124220028571</c:v>
                </c:pt>
                <c:pt idx="2708">
                  <c:v>0.79642314696219052</c:v>
                </c:pt>
                <c:pt idx="2709">
                  <c:v>0.79651362315266672</c:v>
                </c:pt>
                <c:pt idx="2710">
                  <c:v>0.79660648029551906</c:v>
                </c:pt>
                <c:pt idx="2711">
                  <c:v>0.79671005172409048</c:v>
                </c:pt>
                <c:pt idx="2712">
                  <c:v>0.79680767077170955</c:v>
                </c:pt>
                <c:pt idx="2713">
                  <c:v>0.7969094564859952</c:v>
                </c:pt>
                <c:pt idx="2714">
                  <c:v>0.79700231362885232</c:v>
                </c:pt>
                <c:pt idx="2715">
                  <c:v>0.79711302791456662</c:v>
                </c:pt>
                <c:pt idx="2716">
                  <c:v>0.79722314696218566</c:v>
                </c:pt>
                <c:pt idx="2717">
                  <c:v>0.79732374220024294</c:v>
                </c:pt>
                <c:pt idx="2718">
                  <c:v>0.79742552791452381</c:v>
                </c:pt>
                <c:pt idx="2719">
                  <c:v>0.79753564696214285</c:v>
                </c:pt>
                <c:pt idx="2720">
                  <c:v>0.79764398029547623</c:v>
                </c:pt>
                <c:pt idx="2721">
                  <c:v>0.79772731362880955</c:v>
                </c:pt>
                <c:pt idx="2722">
                  <c:v>0.79780826600976196</c:v>
                </c:pt>
                <c:pt idx="2723">
                  <c:v>0.79788683743833333</c:v>
                </c:pt>
                <c:pt idx="2724">
                  <c:v>0.79797909934309519</c:v>
                </c:pt>
                <c:pt idx="2725">
                  <c:v>0.79806183743833337</c:v>
                </c:pt>
                <c:pt idx="2726">
                  <c:v>0.79815231362785244</c:v>
                </c:pt>
                <c:pt idx="2727">
                  <c:v>0.79823267077070958</c:v>
                </c:pt>
                <c:pt idx="2728">
                  <c:v>0.79831719458023331</c:v>
                </c:pt>
                <c:pt idx="2729">
                  <c:v>0.79841005172309054</c:v>
                </c:pt>
                <c:pt idx="2730">
                  <c:v>0.79849874219928096</c:v>
                </c:pt>
                <c:pt idx="2731">
                  <c:v>0.79859695648499529</c:v>
                </c:pt>
                <c:pt idx="2732">
                  <c:v>0.79868386124690005</c:v>
                </c:pt>
                <c:pt idx="2733">
                  <c:v>0.79878088505642386</c:v>
                </c:pt>
                <c:pt idx="2734">
                  <c:v>0.79887374219928098</c:v>
                </c:pt>
                <c:pt idx="2735">
                  <c:v>0.79897552791356663</c:v>
                </c:pt>
                <c:pt idx="2736">
                  <c:v>0.79906898029451423</c:v>
                </c:pt>
                <c:pt idx="2737">
                  <c:v>0.79916898029451422</c:v>
                </c:pt>
                <c:pt idx="2738">
                  <c:v>0.79925409934209513</c:v>
                </c:pt>
                <c:pt idx="2739">
                  <c:v>0.79935409934209523</c:v>
                </c:pt>
                <c:pt idx="2740">
                  <c:v>0.79945052791352378</c:v>
                </c:pt>
                <c:pt idx="2741">
                  <c:v>0.7995493374344762</c:v>
                </c:pt>
                <c:pt idx="2742">
                  <c:v>0.79964695648114292</c:v>
                </c:pt>
                <c:pt idx="2743">
                  <c:v>0.79974576600447611</c:v>
                </c:pt>
                <c:pt idx="2744">
                  <c:v>0.79986064695685233</c:v>
                </c:pt>
                <c:pt idx="2745">
                  <c:v>0.79996659933732861</c:v>
                </c:pt>
                <c:pt idx="2746">
                  <c:v>0.80005528981351903</c:v>
                </c:pt>
                <c:pt idx="2747">
                  <c:v>0.800147551718281</c:v>
                </c:pt>
                <c:pt idx="2748">
                  <c:v>0.80023683743256668</c:v>
                </c:pt>
                <c:pt idx="2749">
                  <c:v>0.80033148028970957</c:v>
                </c:pt>
                <c:pt idx="2750">
                  <c:v>0.80043088505160953</c:v>
                </c:pt>
                <c:pt idx="2751">
                  <c:v>0.8005338612420857</c:v>
                </c:pt>
                <c:pt idx="2752">
                  <c:v>0.80063207552780002</c:v>
                </c:pt>
                <c:pt idx="2753">
                  <c:v>0.80073802790875237</c:v>
                </c:pt>
                <c:pt idx="2754">
                  <c:v>0.80084933743256193</c:v>
                </c:pt>
                <c:pt idx="2755">
                  <c:v>0.80094874219445245</c:v>
                </c:pt>
                <c:pt idx="2756">
                  <c:v>0.80105409933730476</c:v>
                </c:pt>
                <c:pt idx="2757">
                  <c:v>0.8011588612420667</c:v>
                </c:pt>
                <c:pt idx="2758">
                  <c:v>0.80125290886110001</c:v>
                </c:pt>
                <c:pt idx="2759">
                  <c:v>0.80134517076110001</c:v>
                </c:pt>
                <c:pt idx="2760">
                  <c:v>0.80143862314204761</c:v>
                </c:pt>
                <c:pt idx="2761">
                  <c:v>0.80153267076109525</c:v>
                </c:pt>
                <c:pt idx="2762">
                  <c:v>0.80162076599918097</c:v>
                </c:pt>
                <c:pt idx="2763">
                  <c:v>0.80172017076107149</c:v>
                </c:pt>
                <c:pt idx="2764">
                  <c:v>0.80178981361821433</c:v>
                </c:pt>
                <c:pt idx="2765">
                  <c:v>0.80188505171343805</c:v>
                </c:pt>
                <c:pt idx="2766">
                  <c:v>0.80198505171343804</c:v>
                </c:pt>
                <c:pt idx="2767">
                  <c:v>0.80207909933248567</c:v>
                </c:pt>
                <c:pt idx="2768">
                  <c:v>0.80218505171342391</c:v>
                </c:pt>
                <c:pt idx="2769">
                  <c:v>0.80229517076099999</c:v>
                </c:pt>
                <c:pt idx="2770">
                  <c:v>0.80239636123718094</c:v>
                </c:pt>
                <c:pt idx="2771">
                  <c:v>0.80248028980860009</c:v>
                </c:pt>
                <c:pt idx="2772">
                  <c:v>0.80255826599907143</c:v>
                </c:pt>
                <c:pt idx="2773">
                  <c:v>0.80263862314190948</c:v>
                </c:pt>
                <c:pt idx="2774">
                  <c:v>0.80272374218949993</c:v>
                </c:pt>
                <c:pt idx="2775">
                  <c:v>0.80281362314188087</c:v>
                </c:pt>
                <c:pt idx="2776">
                  <c:v>0.80291243266568568</c:v>
                </c:pt>
                <c:pt idx="2777">
                  <c:v>0.80301005171186668</c:v>
                </c:pt>
                <c:pt idx="2778">
                  <c:v>0.80311659933091439</c:v>
                </c:pt>
                <c:pt idx="2779">
                  <c:v>0.80319457552139051</c:v>
                </c:pt>
                <c:pt idx="2780">
                  <c:v>0.80328802790234288</c:v>
                </c:pt>
                <c:pt idx="2781">
                  <c:v>0.80337671837852864</c:v>
                </c:pt>
                <c:pt idx="2782">
                  <c:v>0.8034731469499572</c:v>
                </c:pt>
                <c:pt idx="2783">
                  <c:v>0.80356957552138097</c:v>
                </c:pt>
                <c:pt idx="2784">
                  <c:v>0.80365350409280956</c:v>
                </c:pt>
                <c:pt idx="2785">
                  <c:v>0.80375409933089992</c:v>
                </c:pt>
                <c:pt idx="2786">
                  <c:v>0.80384278980613344</c:v>
                </c:pt>
                <c:pt idx="2787">
                  <c:v>0.80393088504422383</c:v>
                </c:pt>
                <c:pt idx="2788">
                  <c:v>0.80401719456755705</c:v>
                </c:pt>
                <c:pt idx="2789">
                  <c:v>0.80411898028184281</c:v>
                </c:pt>
                <c:pt idx="2790">
                  <c:v>0.80420290885326196</c:v>
                </c:pt>
                <c:pt idx="2791">
                  <c:v>0.80429814694849522</c:v>
                </c:pt>
                <c:pt idx="2792">
                  <c:v>0.80439040885225721</c:v>
                </c:pt>
                <c:pt idx="2793">
                  <c:v>0.80448862313792857</c:v>
                </c:pt>
                <c:pt idx="2794">
                  <c:v>0.8045814802807334</c:v>
                </c:pt>
                <c:pt idx="2795">
                  <c:v>0.8046886231378666</c:v>
                </c:pt>
                <c:pt idx="2796">
                  <c:v>0.80477671837592368</c:v>
                </c:pt>
                <c:pt idx="2797">
                  <c:v>0.80486540885208102</c:v>
                </c:pt>
                <c:pt idx="2798">
                  <c:v>0.80495826599489051</c:v>
                </c:pt>
                <c:pt idx="2799">
                  <c:v>0.80505171837579048</c:v>
                </c:pt>
                <c:pt idx="2800">
                  <c:v>0.80514814694720949</c:v>
                </c:pt>
                <c:pt idx="2801">
                  <c:v>0.80523505170905718</c:v>
                </c:pt>
                <c:pt idx="2802">
                  <c:v>0.80531838504233333</c:v>
                </c:pt>
                <c:pt idx="2803">
                  <c:v>0.80540945647085249</c:v>
                </c:pt>
                <c:pt idx="2804">
                  <c:v>0.80550528980418579</c:v>
                </c:pt>
                <c:pt idx="2805">
                  <c:v>0.80559933742323342</c:v>
                </c:pt>
                <c:pt idx="2806">
                  <c:v>0.80568505170894766</c:v>
                </c:pt>
                <c:pt idx="2807">
                  <c:v>0.80577076599464759</c:v>
                </c:pt>
                <c:pt idx="2808">
                  <c:v>0.80586362313748572</c:v>
                </c:pt>
                <c:pt idx="2809">
                  <c:v>0.80595231361367625</c:v>
                </c:pt>
                <c:pt idx="2810">
                  <c:v>0.80604219456605242</c:v>
                </c:pt>
                <c:pt idx="2811">
                  <c:v>0.80613445647081428</c:v>
                </c:pt>
                <c:pt idx="2812">
                  <c:v>0.80621005170890958</c:v>
                </c:pt>
                <c:pt idx="2813">
                  <c:v>0.80630052789938578</c:v>
                </c:pt>
                <c:pt idx="2814">
                  <c:v>0.80638564694699044</c:v>
                </c:pt>
                <c:pt idx="2815">
                  <c:v>0.8064648136135858</c:v>
                </c:pt>
                <c:pt idx="2816">
                  <c:v>0.80655767075644291</c:v>
                </c:pt>
                <c:pt idx="2817">
                  <c:v>0.80663802789930006</c:v>
                </c:pt>
                <c:pt idx="2818">
                  <c:v>0.80672731361358574</c:v>
                </c:pt>
                <c:pt idx="2819">
                  <c:v>0.80681778980406194</c:v>
                </c:pt>
                <c:pt idx="2820">
                  <c:v>0.80689814694691908</c:v>
                </c:pt>
                <c:pt idx="2821">
                  <c:v>0.80698862313644282</c:v>
                </c:pt>
                <c:pt idx="2822">
                  <c:v>0.80708505170787148</c:v>
                </c:pt>
                <c:pt idx="2823">
                  <c:v>0.80716124218406193</c:v>
                </c:pt>
                <c:pt idx="2824">
                  <c:v>0.80725767075549049</c:v>
                </c:pt>
                <c:pt idx="2825">
                  <c:v>0.80735052789833806</c:v>
                </c:pt>
                <c:pt idx="2826">
                  <c:v>0.80744755170786187</c:v>
                </c:pt>
                <c:pt idx="2827">
                  <c:v>0.8075350517078429</c:v>
                </c:pt>
                <c:pt idx="2828">
                  <c:v>0.80762790885069047</c:v>
                </c:pt>
                <c:pt idx="2829">
                  <c:v>0.80771005170783328</c:v>
                </c:pt>
                <c:pt idx="2830">
                  <c:v>0.80781719456497614</c:v>
                </c:pt>
                <c:pt idx="2831">
                  <c:v>0.80791302789830943</c:v>
                </c:pt>
                <c:pt idx="2832">
                  <c:v>0.80800052789735244</c:v>
                </c:pt>
                <c:pt idx="2833">
                  <c:v>0.80809814694496196</c:v>
                </c:pt>
                <c:pt idx="2834">
                  <c:v>0.80819398027829525</c:v>
                </c:pt>
                <c:pt idx="2835">
                  <c:v>0.80828564694496186</c:v>
                </c:pt>
                <c:pt idx="2836">
                  <c:v>0.80838386123067618</c:v>
                </c:pt>
                <c:pt idx="2837">
                  <c:v>0.80846540884972384</c:v>
                </c:pt>
                <c:pt idx="2838">
                  <c:v>0.80856243265924765</c:v>
                </c:pt>
                <c:pt idx="2839">
                  <c:v>0.80864636123067624</c:v>
                </c:pt>
                <c:pt idx="2840">
                  <c:v>0.80874278980210479</c:v>
                </c:pt>
                <c:pt idx="2841">
                  <c:v>0.80883802789734283</c:v>
                </c:pt>
                <c:pt idx="2842">
                  <c:v>0.80894398027829528</c:v>
                </c:pt>
                <c:pt idx="2843">
                  <c:v>0.80902552789733806</c:v>
                </c:pt>
                <c:pt idx="2844">
                  <c:v>0.80912017075448095</c:v>
                </c:pt>
                <c:pt idx="2845">
                  <c:v>0.80921540884924292</c:v>
                </c:pt>
                <c:pt idx="2846">
                  <c:v>0.80930648027733798</c:v>
                </c:pt>
                <c:pt idx="2847">
                  <c:v>0.80940112313448087</c:v>
                </c:pt>
                <c:pt idx="2848">
                  <c:v>0.80947433742019514</c:v>
                </c:pt>
                <c:pt idx="2849">
                  <c:v>0.80955826599161917</c:v>
                </c:pt>
                <c:pt idx="2850">
                  <c:v>0.80964278980113813</c:v>
                </c:pt>
                <c:pt idx="2851">
                  <c:v>0.80971898027732858</c:v>
                </c:pt>
                <c:pt idx="2852">
                  <c:v>0.80981302789637621</c:v>
                </c:pt>
                <c:pt idx="2853">
                  <c:v>0.80990528980113818</c:v>
                </c:pt>
                <c:pt idx="2854">
                  <c:v>0.8099993374199238</c:v>
                </c:pt>
                <c:pt idx="2855">
                  <c:v>0.81008267075325224</c:v>
                </c:pt>
                <c:pt idx="2856">
                  <c:v>0.81017255170563329</c:v>
                </c:pt>
                <c:pt idx="2857">
                  <c:v>0.8102546945627761</c:v>
                </c:pt>
                <c:pt idx="2858">
                  <c:v>0.81035052789515716</c:v>
                </c:pt>
                <c:pt idx="2859">
                  <c:v>0.81043207551420482</c:v>
                </c:pt>
                <c:pt idx="2860">
                  <c:v>0.81052136122848095</c:v>
                </c:pt>
                <c:pt idx="2861">
                  <c:v>0.81060409932368094</c:v>
                </c:pt>
                <c:pt idx="2862">
                  <c:v>0.81069933741891897</c:v>
                </c:pt>
                <c:pt idx="2863">
                  <c:v>0.81079100408558569</c:v>
                </c:pt>
                <c:pt idx="2864">
                  <c:v>0.81086659932368088</c:v>
                </c:pt>
                <c:pt idx="2865">
                  <c:v>0.81096481360939521</c:v>
                </c:pt>
                <c:pt idx="2866">
                  <c:v>0.81105290884749037</c:v>
                </c:pt>
                <c:pt idx="2867">
                  <c:v>0.81113148027606186</c:v>
                </c:pt>
                <c:pt idx="2868">
                  <c:v>0.81121838503666188</c:v>
                </c:pt>
                <c:pt idx="2869">
                  <c:v>0.81132493265570471</c:v>
                </c:pt>
                <c:pt idx="2870">
                  <c:v>0.81140350408427153</c:v>
                </c:pt>
                <c:pt idx="2871">
                  <c:v>0.81149159932106663</c:v>
                </c:pt>
                <c:pt idx="2872">
                  <c:v>0.81158326598773334</c:v>
                </c:pt>
                <c:pt idx="2873">
                  <c:v>0.81166898027344281</c:v>
                </c:pt>
                <c:pt idx="2874">
                  <c:v>0.81176243265439518</c:v>
                </c:pt>
                <c:pt idx="2875">
                  <c:v>0.81185231360677146</c:v>
                </c:pt>
                <c:pt idx="2876">
                  <c:v>0.81194874217820012</c:v>
                </c:pt>
                <c:pt idx="2877">
                  <c:v>0.81203386122581434</c:v>
                </c:pt>
                <c:pt idx="2878">
                  <c:v>0.8121386231305715</c:v>
                </c:pt>
                <c:pt idx="2879">
                  <c:v>0.81223505170200005</c:v>
                </c:pt>
                <c:pt idx="2880">
                  <c:v>0.81233267074958571</c:v>
                </c:pt>
                <c:pt idx="2881">
                  <c:v>0.81242552789114286</c:v>
                </c:pt>
                <c:pt idx="2882">
                  <c:v>0.81250826598637627</c:v>
                </c:pt>
                <c:pt idx="2883">
                  <c:v>0.81261183741364773</c:v>
                </c:pt>
                <c:pt idx="2884">
                  <c:v>0.81271302788853805</c:v>
                </c:pt>
                <c:pt idx="2885">
                  <c:v>0.81281183741234753</c:v>
                </c:pt>
                <c:pt idx="2886">
                  <c:v>0.81290231360282372</c:v>
                </c:pt>
                <c:pt idx="2887">
                  <c:v>0.81299933741234753</c:v>
                </c:pt>
                <c:pt idx="2888">
                  <c:v>0.81310826598247621</c:v>
                </c:pt>
                <c:pt idx="2889">
                  <c:v>0.81321243264784293</c:v>
                </c:pt>
                <c:pt idx="2890">
                  <c:v>0.8132999326465048</c:v>
                </c:pt>
                <c:pt idx="2891">
                  <c:v>0.81338505169281916</c:v>
                </c:pt>
                <c:pt idx="2892">
                  <c:v>0.81347106359628096</c:v>
                </c:pt>
                <c:pt idx="2893">
                  <c:v>0.81355618264386664</c:v>
                </c:pt>
                <c:pt idx="2894">
                  <c:v>0.81363177788196184</c:v>
                </c:pt>
                <c:pt idx="2895">
                  <c:v>0.81371511121396189</c:v>
                </c:pt>
                <c:pt idx="2896">
                  <c:v>0.81380142073647144</c:v>
                </c:pt>
                <c:pt idx="2897">
                  <c:v>0.81388653978275238</c:v>
                </c:pt>
                <c:pt idx="2898">
                  <c:v>0.8139776112099858</c:v>
                </c:pt>
                <c:pt idx="2899">
                  <c:v>0.81406868263849053</c:v>
                </c:pt>
                <c:pt idx="2900">
                  <c:v>0.8141674921623</c:v>
                </c:pt>
                <c:pt idx="2901">
                  <c:v>0.81426094454321429</c:v>
                </c:pt>
                <c:pt idx="2902">
                  <c:v>0.8143585635895334</c:v>
                </c:pt>
                <c:pt idx="2903">
                  <c:v>0.81445082549426195</c:v>
                </c:pt>
                <c:pt idx="2904">
                  <c:v>0.81454308739898562</c:v>
                </c:pt>
                <c:pt idx="2905">
                  <c:v>0.81464427781559523</c:v>
                </c:pt>
                <c:pt idx="2906">
                  <c:v>0.81473415876667632</c:v>
                </c:pt>
                <c:pt idx="2907">
                  <c:v>0.81482939686191436</c:v>
                </c:pt>
                <c:pt idx="2908">
                  <c:v>0.8149311825761667</c:v>
                </c:pt>
                <c:pt idx="2909">
                  <c:v>0.81502463495711908</c:v>
                </c:pt>
                <c:pt idx="2910">
                  <c:v>0.81511153971902384</c:v>
                </c:pt>
                <c:pt idx="2911">
                  <c:v>0.81518356352724752</c:v>
                </c:pt>
                <c:pt idx="2912">
                  <c:v>0.81527701590689994</c:v>
                </c:pt>
                <c:pt idx="2913">
                  <c:v>0.81536689685798103</c:v>
                </c:pt>
                <c:pt idx="2914">
                  <c:v>0.81545082542937142</c:v>
                </c:pt>
                <c:pt idx="2915">
                  <c:v>0.81553832542933813</c:v>
                </c:pt>
                <c:pt idx="2916">
                  <c:v>0.8156222540007666</c:v>
                </c:pt>
                <c:pt idx="2917">
                  <c:v>0.81569130161458092</c:v>
                </c:pt>
                <c:pt idx="2918">
                  <c:v>0.81577106351934281</c:v>
                </c:pt>
                <c:pt idx="2919">
                  <c:v>0.8158526111370572</c:v>
                </c:pt>
                <c:pt idx="2920">
                  <c:v>0.81594784922843333</c:v>
                </c:pt>
                <c:pt idx="2921">
                  <c:v>0.81604070637129056</c:v>
                </c:pt>
                <c:pt idx="2922">
                  <c:v>0.81613475399033819</c:v>
                </c:pt>
                <c:pt idx="2923">
                  <c:v>0.81621570636995244</c:v>
                </c:pt>
                <c:pt idx="2924">
                  <c:v>0.81630439684227141</c:v>
                </c:pt>
                <c:pt idx="2925">
                  <c:v>0.81638475398382859</c:v>
                </c:pt>
                <c:pt idx="2926">
                  <c:v>0.8164686825539571</c:v>
                </c:pt>
                <c:pt idx="2927">
                  <c:v>0.81655380159499058</c:v>
                </c:pt>
                <c:pt idx="2928">
                  <c:v>0.81663296826165721</c:v>
                </c:pt>
                <c:pt idx="2929">
                  <c:v>0.81671213492832384</c:v>
                </c:pt>
                <c:pt idx="2930">
                  <c:v>0.81678356349845227</c:v>
                </c:pt>
                <c:pt idx="2931">
                  <c:v>0.8168782063542952</c:v>
                </c:pt>
                <c:pt idx="2932">
                  <c:v>0.81698177778149517</c:v>
                </c:pt>
                <c:pt idx="2933">
                  <c:v>0.81708356349444766</c:v>
                </c:pt>
                <c:pt idx="2934">
                  <c:v>0.8171752301598143</c:v>
                </c:pt>
                <c:pt idx="2935">
                  <c:v>0.81725677777886196</c:v>
                </c:pt>
                <c:pt idx="2936">
                  <c:v>0.81736511111219534</c:v>
                </c:pt>
                <c:pt idx="2937">
                  <c:v>0.81746392063470463</c:v>
                </c:pt>
                <c:pt idx="2938">
                  <c:v>0.81755856349051426</c:v>
                </c:pt>
                <c:pt idx="2939">
                  <c:v>0.81766392063203808</c:v>
                </c:pt>
                <c:pt idx="2940">
                  <c:v>0.8177621349177524</c:v>
                </c:pt>
                <c:pt idx="2941">
                  <c:v>0.81786153967958108</c:v>
                </c:pt>
                <c:pt idx="2942">
                  <c:v>0.81794784920335717</c:v>
                </c:pt>
                <c:pt idx="2943">
                  <c:v>0.81804903967437625</c:v>
                </c:pt>
                <c:pt idx="2944">
                  <c:v>0.81812880157913814</c:v>
                </c:pt>
                <c:pt idx="2945">
                  <c:v>0.81821630157862857</c:v>
                </c:pt>
                <c:pt idx="2946">
                  <c:v>0.81830558729106184</c:v>
                </c:pt>
                <c:pt idx="2947">
                  <c:v>0.81839665869588107</c:v>
                </c:pt>
                <c:pt idx="2948">
                  <c:v>0.81849546821600949</c:v>
                </c:pt>
                <c:pt idx="2949">
                  <c:v>0.81860023012077132</c:v>
                </c:pt>
                <c:pt idx="2950">
                  <c:v>0.81869546820458095</c:v>
                </c:pt>
                <c:pt idx="2951">
                  <c:v>0.81877344439371902</c:v>
                </c:pt>
                <c:pt idx="2952">
                  <c:v>0.81886332534480011</c:v>
                </c:pt>
                <c:pt idx="2953">
                  <c:v>0.81895677772516184</c:v>
                </c:pt>
                <c:pt idx="2954">
                  <c:v>0.81904546820109059</c:v>
                </c:pt>
                <c:pt idx="2955">
                  <c:v>0.81915023009677146</c:v>
                </c:pt>
                <c:pt idx="2956">
                  <c:v>0.81925142057296185</c:v>
                </c:pt>
                <c:pt idx="2957">
                  <c:v>0.8193436824776904</c:v>
                </c:pt>
                <c:pt idx="2958">
                  <c:v>0.819432968191938</c:v>
                </c:pt>
                <c:pt idx="2959">
                  <c:v>0.81951392057289041</c:v>
                </c:pt>
                <c:pt idx="2960">
                  <c:v>0.81960975390618573</c:v>
                </c:pt>
                <c:pt idx="2961">
                  <c:v>0.81970380152523337</c:v>
                </c:pt>
                <c:pt idx="2962">
                  <c:v>0.81979427771544755</c:v>
                </c:pt>
                <c:pt idx="2963">
                  <c:v>0.81988951580068581</c:v>
                </c:pt>
                <c:pt idx="2964">
                  <c:v>0.81997582531251423</c:v>
                </c:pt>
                <c:pt idx="2965">
                  <c:v>0.82006511100489521</c:v>
                </c:pt>
                <c:pt idx="2966">
                  <c:v>0.82015320624296195</c:v>
                </c:pt>
                <c:pt idx="2967">
                  <c:v>0.82024844433812849</c:v>
                </c:pt>
                <c:pt idx="2968">
                  <c:v>0.82033713481298087</c:v>
                </c:pt>
                <c:pt idx="2969">
                  <c:v>0.82042403957358567</c:v>
                </c:pt>
                <c:pt idx="2970">
                  <c:v>0.82050439671644282</c:v>
                </c:pt>
                <c:pt idx="2971">
                  <c:v>0.82060737290681895</c:v>
                </c:pt>
                <c:pt idx="2972">
                  <c:v>0.82071749194694754</c:v>
                </c:pt>
                <c:pt idx="2973">
                  <c:v>0.82080856337421904</c:v>
                </c:pt>
                <c:pt idx="2974">
                  <c:v>0.82089130146815714</c:v>
                </c:pt>
                <c:pt idx="2975">
                  <c:v>0.8209829681334857</c:v>
                </c:pt>
                <c:pt idx="2976">
                  <c:v>0.82107523003687621</c:v>
                </c:pt>
                <c:pt idx="2977">
                  <c:v>0.82116511098925715</c:v>
                </c:pt>
                <c:pt idx="2978">
                  <c:v>0.82125082527493332</c:v>
                </c:pt>
                <c:pt idx="2979">
                  <c:v>0.82133653955930952</c:v>
                </c:pt>
                <c:pt idx="2980">
                  <c:v>0.82141153955800961</c:v>
                </c:pt>
                <c:pt idx="2981">
                  <c:v>0.82149011097280011</c:v>
                </c:pt>
                <c:pt idx="2982">
                  <c:v>0.82157939668574764</c:v>
                </c:pt>
                <c:pt idx="2983">
                  <c:v>0.82166987287492377</c:v>
                </c:pt>
                <c:pt idx="2984">
                  <c:v>0.82175915858920945</c:v>
                </c:pt>
                <c:pt idx="2985">
                  <c:v>0.82185618239873326</c:v>
                </c:pt>
                <c:pt idx="2986">
                  <c:v>0.82193653954029045</c:v>
                </c:pt>
                <c:pt idx="2987">
                  <c:v>0.82202046811171903</c:v>
                </c:pt>
                <c:pt idx="2988">
                  <c:v>0.82212046811116668</c:v>
                </c:pt>
                <c:pt idx="2989">
                  <c:v>0.82220856334922376</c:v>
                </c:pt>
                <c:pt idx="2990">
                  <c:v>0.82228713477649518</c:v>
                </c:pt>
                <c:pt idx="2991">
                  <c:v>0.8223704681098285</c:v>
                </c:pt>
                <c:pt idx="2992">
                  <c:v>0.82245320620502849</c:v>
                </c:pt>
                <c:pt idx="2993">
                  <c:v>0.8225335633473666</c:v>
                </c:pt>
                <c:pt idx="2994">
                  <c:v>0.82261808715463802</c:v>
                </c:pt>
                <c:pt idx="2995">
                  <c:v>0.82271094429619518</c:v>
                </c:pt>
                <c:pt idx="2996">
                  <c:v>0.82280261096156193</c:v>
                </c:pt>
                <c:pt idx="2997">
                  <c:v>0.82288832524593813</c:v>
                </c:pt>
                <c:pt idx="2998">
                  <c:v>0.82298058715066669</c:v>
                </c:pt>
                <c:pt idx="2999">
                  <c:v>0.82306987286495237</c:v>
                </c:pt>
                <c:pt idx="3000">
                  <c:v>0.82315796810174768</c:v>
                </c:pt>
                <c:pt idx="3001">
                  <c:v>0.82325856333854275</c:v>
                </c:pt>
                <c:pt idx="3002">
                  <c:v>0.82334130143248097</c:v>
                </c:pt>
                <c:pt idx="3003">
                  <c:v>0.82342642047879522</c:v>
                </c:pt>
                <c:pt idx="3004">
                  <c:v>0.82351808714178099</c:v>
                </c:pt>
                <c:pt idx="3005">
                  <c:v>0.8236085633317809</c:v>
                </c:pt>
                <c:pt idx="3006">
                  <c:v>0.82370558714130471</c:v>
                </c:pt>
                <c:pt idx="3007">
                  <c:v>0.82379963475905238</c:v>
                </c:pt>
                <c:pt idx="3008">
                  <c:v>0.82388118237679997</c:v>
                </c:pt>
                <c:pt idx="3009">
                  <c:v>0.82396749189930962</c:v>
                </c:pt>
                <c:pt idx="3010">
                  <c:v>0.82405677761229523</c:v>
                </c:pt>
                <c:pt idx="3011">
                  <c:v>0.82413415856467609</c:v>
                </c:pt>
                <c:pt idx="3012">
                  <c:v>0.82420856332658088</c:v>
                </c:pt>
                <c:pt idx="3013">
                  <c:v>0.8242930871360713</c:v>
                </c:pt>
                <c:pt idx="3014">
                  <c:v>0.82437344427892845</c:v>
                </c:pt>
                <c:pt idx="3015">
                  <c:v>0.82445082523000945</c:v>
                </c:pt>
                <c:pt idx="3016">
                  <c:v>0.82453653951394756</c:v>
                </c:pt>
                <c:pt idx="3017">
                  <c:v>0.82463118236979049</c:v>
                </c:pt>
                <c:pt idx="3018">
                  <c:v>0.82470975379706191</c:v>
                </c:pt>
                <c:pt idx="3019">
                  <c:v>0.82479368236849049</c:v>
                </c:pt>
                <c:pt idx="3020">
                  <c:v>0.82486153951134766</c:v>
                </c:pt>
                <c:pt idx="3021">
                  <c:v>0.82495796808147626</c:v>
                </c:pt>
                <c:pt idx="3022">
                  <c:v>0.82503832522303322</c:v>
                </c:pt>
                <c:pt idx="3023">
                  <c:v>0.82512046807887618</c:v>
                </c:pt>
                <c:pt idx="3024">
                  <c:v>0.82520261093471914</c:v>
                </c:pt>
                <c:pt idx="3025">
                  <c:v>0.8252871347429428</c:v>
                </c:pt>
                <c:pt idx="3026">
                  <c:v>0.82537225379056178</c:v>
                </c:pt>
                <c:pt idx="3027">
                  <c:v>0.8254543966477047</c:v>
                </c:pt>
                <c:pt idx="3028">
                  <c:v>0.8255466585511666</c:v>
                </c:pt>
                <c:pt idx="3029">
                  <c:v>0.82563832521649516</c:v>
                </c:pt>
                <c:pt idx="3030">
                  <c:v>0.82570558711995712</c:v>
                </c:pt>
                <c:pt idx="3031">
                  <c:v>0.82578713473770482</c:v>
                </c:pt>
                <c:pt idx="3032">
                  <c:v>0.82587225378402374</c:v>
                </c:pt>
                <c:pt idx="3033">
                  <c:v>0.82595320616497614</c:v>
                </c:pt>
                <c:pt idx="3034">
                  <c:v>0.82603653949830946</c:v>
                </c:pt>
                <c:pt idx="3035">
                  <c:v>0.82612344425891426</c:v>
                </c:pt>
                <c:pt idx="3036">
                  <c:v>0.82621511092558098</c:v>
                </c:pt>
                <c:pt idx="3037">
                  <c:v>0.82631213473380483</c:v>
                </c:pt>
                <c:pt idx="3038">
                  <c:v>0.82640380140047143</c:v>
                </c:pt>
                <c:pt idx="3039">
                  <c:v>0.82648892044809052</c:v>
                </c:pt>
                <c:pt idx="3040">
                  <c:v>0.82658475378139051</c:v>
                </c:pt>
                <c:pt idx="3041">
                  <c:v>0.82665796806710479</c:v>
                </c:pt>
                <c:pt idx="3042">
                  <c:v>0.82674368235281903</c:v>
                </c:pt>
                <c:pt idx="3043">
                  <c:v>0.82681987282770963</c:v>
                </c:pt>
                <c:pt idx="3044">
                  <c:v>0.82689725377875711</c:v>
                </c:pt>
                <c:pt idx="3045">
                  <c:v>0.82696927758698091</c:v>
                </c:pt>
                <c:pt idx="3046">
                  <c:v>0.82704487282377626</c:v>
                </c:pt>
                <c:pt idx="3047">
                  <c:v>0.82712284901425237</c:v>
                </c:pt>
                <c:pt idx="3048">
                  <c:v>0.82720975377615713</c:v>
                </c:pt>
                <c:pt idx="3049">
                  <c:v>0.82729308710819038</c:v>
                </c:pt>
                <c:pt idx="3050">
                  <c:v>0.82736451567831903</c:v>
                </c:pt>
                <c:pt idx="3051">
                  <c:v>0.82744487282117618</c:v>
                </c:pt>
                <c:pt idx="3052">
                  <c:v>0.82752046805663815</c:v>
                </c:pt>
                <c:pt idx="3053">
                  <c:v>0.82759546805533801</c:v>
                </c:pt>
                <c:pt idx="3054">
                  <c:v>0.82768177757914752</c:v>
                </c:pt>
                <c:pt idx="3055">
                  <c:v>0.82775499186486179</c:v>
                </c:pt>
                <c:pt idx="3056">
                  <c:v>0.82782999186356188</c:v>
                </c:pt>
                <c:pt idx="3057">
                  <c:v>0.8279085632908334</c:v>
                </c:pt>
                <c:pt idx="3058">
                  <c:v>0.8279710632895334</c:v>
                </c:pt>
                <c:pt idx="3059">
                  <c:v>0.82804368233585235</c:v>
                </c:pt>
                <c:pt idx="3060">
                  <c:v>0.82811808709645718</c:v>
                </c:pt>
                <c:pt idx="3061">
                  <c:v>0.82820320614407616</c:v>
                </c:pt>
                <c:pt idx="3062">
                  <c:v>0.82827880138217147</c:v>
                </c:pt>
                <c:pt idx="3063">
                  <c:v>0.82834487280944291</c:v>
                </c:pt>
                <c:pt idx="3064">
                  <c:v>0.82842284899991914</c:v>
                </c:pt>
                <c:pt idx="3065">
                  <c:v>0.82849308704599045</c:v>
                </c:pt>
                <c:pt idx="3066">
                  <c:v>0.82855558704469057</c:v>
                </c:pt>
                <c:pt idx="3067">
                  <c:v>0.82861570609100943</c:v>
                </c:pt>
                <c:pt idx="3068">
                  <c:v>0.82868951561481896</c:v>
                </c:pt>
                <c:pt idx="3069">
                  <c:v>0.82875737275767614</c:v>
                </c:pt>
                <c:pt idx="3070">
                  <c:v>0.82882522989923335</c:v>
                </c:pt>
                <c:pt idx="3071">
                  <c:v>0.8289073727550762</c:v>
                </c:pt>
                <c:pt idx="3072">
                  <c:v>0.82898475370615721</c:v>
                </c:pt>
                <c:pt idx="3073">
                  <c:v>0.82906511084771417</c:v>
                </c:pt>
                <c:pt idx="3074">
                  <c:v>0.82913296798927139</c:v>
                </c:pt>
                <c:pt idx="3075">
                  <c:v>0.82920856322736669</c:v>
                </c:pt>
                <c:pt idx="3076">
                  <c:v>0.82928475370355714</c:v>
                </c:pt>
                <c:pt idx="3077">
                  <c:v>0.82935856322606671</c:v>
                </c:pt>
                <c:pt idx="3078">
                  <c:v>0.82943296798663335</c:v>
                </c:pt>
                <c:pt idx="3079">
                  <c:v>0.82950439655676178</c:v>
                </c:pt>
                <c:pt idx="3080">
                  <c:v>0.82958237274593805</c:v>
                </c:pt>
                <c:pt idx="3081">
                  <c:v>0.82966927750654285</c:v>
                </c:pt>
                <c:pt idx="3082">
                  <c:v>0.82975796798273338</c:v>
                </c:pt>
                <c:pt idx="3083">
                  <c:v>0.8298264203636857</c:v>
                </c:pt>
                <c:pt idx="3084">
                  <c:v>0.82992165845762389</c:v>
                </c:pt>
                <c:pt idx="3085">
                  <c:v>0.82999784893251427</c:v>
                </c:pt>
                <c:pt idx="3086">
                  <c:v>0.83008653940739996</c:v>
                </c:pt>
                <c:pt idx="3087">
                  <c:v>0.83016689654895715</c:v>
                </c:pt>
                <c:pt idx="3088">
                  <c:v>0.83025022988099051</c:v>
                </c:pt>
                <c:pt idx="3089">
                  <c:v>0.83035439654765719</c:v>
                </c:pt>
                <c:pt idx="3090">
                  <c:v>0.83045915845241913</c:v>
                </c:pt>
                <c:pt idx="3091">
                  <c:v>0.83054963464159515</c:v>
                </c:pt>
                <c:pt idx="3092">
                  <c:v>0.83064427749873804</c:v>
                </c:pt>
                <c:pt idx="3093">
                  <c:v>0.83073772987969041</c:v>
                </c:pt>
                <c:pt idx="3094">
                  <c:v>0.83084130130696188</c:v>
                </c:pt>
                <c:pt idx="3095">
                  <c:v>0.83094070606730952</c:v>
                </c:pt>
                <c:pt idx="3096">
                  <c:v>0.83102284892419054</c:v>
                </c:pt>
                <c:pt idx="3097">
                  <c:v>0.83112761082895237</c:v>
                </c:pt>
                <c:pt idx="3098">
                  <c:v>0.83121987273241416</c:v>
                </c:pt>
                <c:pt idx="3099">
                  <c:v>0.83130856320860469</c:v>
                </c:pt>
                <c:pt idx="3100">
                  <c:v>0.83139844415968567</c:v>
                </c:pt>
                <c:pt idx="3101">
                  <c:v>0.83149070606314768</c:v>
                </c:pt>
                <c:pt idx="3102">
                  <c:v>0.83157939653803814</c:v>
                </c:pt>
                <c:pt idx="3103">
                  <c:v>0.83167642034756195</c:v>
                </c:pt>
                <c:pt idx="3104">
                  <c:v>0.83176034891899053</c:v>
                </c:pt>
                <c:pt idx="3105">
                  <c:v>0.83184427748911893</c:v>
                </c:pt>
                <c:pt idx="3106">
                  <c:v>0.83194487272591433</c:v>
                </c:pt>
                <c:pt idx="3107">
                  <c:v>0.83204249177175704</c:v>
                </c:pt>
                <c:pt idx="3108">
                  <c:v>0.83213534891331431</c:v>
                </c:pt>
                <c:pt idx="3109">
                  <c:v>0.83222344415010951</c:v>
                </c:pt>
                <c:pt idx="3110">
                  <c:v>0.83230558700725243</c:v>
                </c:pt>
                <c:pt idx="3111">
                  <c:v>0.83238713462629998</c:v>
                </c:pt>
                <c:pt idx="3112">
                  <c:v>0.83247582510119056</c:v>
                </c:pt>
                <c:pt idx="3113">
                  <c:v>0.83255439652846186</c:v>
                </c:pt>
                <c:pt idx="3114">
                  <c:v>0.83263356319382853</c:v>
                </c:pt>
                <c:pt idx="3115">
                  <c:v>0.83270915843062387</c:v>
                </c:pt>
                <c:pt idx="3116">
                  <c:v>0.83279130128646661</c:v>
                </c:pt>
                <c:pt idx="3117">
                  <c:v>0.83287046795313324</c:v>
                </c:pt>
                <c:pt idx="3118">
                  <c:v>0.83296392033408562</c:v>
                </c:pt>
                <c:pt idx="3119">
                  <c:v>0.83305320604837141</c:v>
                </c:pt>
                <c:pt idx="3120">
                  <c:v>0.83313058700075227</c:v>
                </c:pt>
                <c:pt idx="3121">
                  <c:v>0.83321749176265703</c:v>
                </c:pt>
                <c:pt idx="3122">
                  <c:v>0.83331392033404772</c:v>
                </c:pt>
                <c:pt idx="3123">
                  <c:v>0.83339606319119053</c:v>
                </c:pt>
                <c:pt idx="3124">
                  <c:v>0.83348534890547621</c:v>
                </c:pt>
                <c:pt idx="3125">
                  <c:v>0.83356689652452387</c:v>
                </c:pt>
                <c:pt idx="3126">
                  <c:v>0.83365320604833337</c:v>
                </c:pt>
                <c:pt idx="3127">
                  <c:v>0.83374011080928567</c:v>
                </c:pt>
                <c:pt idx="3128">
                  <c:v>0.83382106319023808</c:v>
                </c:pt>
                <c:pt idx="3129">
                  <c:v>0.83391332509500005</c:v>
                </c:pt>
                <c:pt idx="3130">
                  <c:v>0.83400737271404768</c:v>
                </c:pt>
                <c:pt idx="3131">
                  <c:v>0.83409308699976192</c:v>
                </c:pt>
                <c:pt idx="3132">
                  <c:v>0.83417522985690473</c:v>
                </c:pt>
                <c:pt idx="3133">
                  <c:v>0.83426272985690475</c:v>
                </c:pt>
                <c:pt idx="3134">
                  <c:v>0.83435022985690477</c:v>
                </c:pt>
                <c:pt idx="3135">
                  <c:v>0.83444784890452384</c:v>
                </c:pt>
                <c:pt idx="3136">
                  <c:v>0.83455142033309526</c:v>
                </c:pt>
                <c:pt idx="3137">
                  <c:v>0.83464844414235717</c:v>
                </c:pt>
                <c:pt idx="3138">
                  <c:v>0.83473772985664296</c:v>
                </c:pt>
                <c:pt idx="3139">
                  <c:v>0.83482106318997629</c:v>
                </c:pt>
                <c:pt idx="3140">
                  <c:v>0.83490737271378579</c:v>
                </c:pt>
                <c:pt idx="3141">
                  <c:v>0.834983563189719</c:v>
                </c:pt>
                <c:pt idx="3142">
                  <c:v>0.83507463461802867</c:v>
                </c:pt>
                <c:pt idx="3143">
                  <c:v>0.83515856318920001</c:v>
                </c:pt>
                <c:pt idx="3144">
                  <c:v>0.83523415842703341</c:v>
                </c:pt>
                <c:pt idx="3145">
                  <c:v>0.83532344414131909</c:v>
                </c:pt>
                <c:pt idx="3146">
                  <c:v>0.83541808699846198</c:v>
                </c:pt>
                <c:pt idx="3147">
                  <c:v>0.83551034890296183</c:v>
                </c:pt>
                <c:pt idx="3148">
                  <c:v>0.83560320604556193</c:v>
                </c:pt>
                <c:pt idx="3149">
                  <c:v>0.83568058699768089</c:v>
                </c:pt>
                <c:pt idx="3150">
                  <c:v>0.83575142033075722</c:v>
                </c:pt>
                <c:pt idx="3151">
                  <c:v>0.83584784890192376</c:v>
                </c:pt>
                <c:pt idx="3152">
                  <c:v>0.83593296794954275</c:v>
                </c:pt>
                <c:pt idx="3153">
                  <c:v>0.83601451556859041</c:v>
                </c:pt>
                <c:pt idx="3154">
                  <c:v>0.83609963461594761</c:v>
                </c:pt>
                <c:pt idx="3155">
                  <c:v>0.83619546794902377</c:v>
                </c:pt>
                <c:pt idx="3156">
                  <c:v>0.83627939652015715</c:v>
                </c:pt>
                <c:pt idx="3157">
                  <c:v>0.83636868223418104</c:v>
                </c:pt>
                <c:pt idx="3158">
                  <c:v>0.83646511080534758</c:v>
                </c:pt>
                <c:pt idx="3159">
                  <c:v>0.83654368223391895</c:v>
                </c:pt>
                <c:pt idx="3160">
                  <c:v>0.83663058699582371</c:v>
                </c:pt>
                <c:pt idx="3161">
                  <c:v>0.83671213461461436</c:v>
                </c:pt>
                <c:pt idx="3162">
                  <c:v>0.83680082509054277</c:v>
                </c:pt>
                <c:pt idx="3163">
                  <c:v>0.83687701556673322</c:v>
                </c:pt>
                <c:pt idx="3164">
                  <c:v>0.83696153937600004</c:v>
                </c:pt>
                <c:pt idx="3165">
                  <c:v>0.8370484441379048</c:v>
                </c:pt>
                <c:pt idx="3166">
                  <c:v>0.83713058699400478</c:v>
                </c:pt>
                <c:pt idx="3167">
                  <c:v>0.83721153937495718</c:v>
                </c:pt>
                <c:pt idx="3168">
                  <c:v>0.83729606318422389</c:v>
                </c:pt>
                <c:pt idx="3169">
                  <c:v>0.83738118223184299</c:v>
                </c:pt>
                <c:pt idx="3170">
                  <c:v>0.83746153937443812</c:v>
                </c:pt>
                <c:pt idx="3171">
                  <c:v>0.83755380127891432</c:v>
                </c:pt>
                <c:pt idx="3172">
                  <c:v>0.83764487270722376</c:v>
                </c:pt>
                <c:pt idx="3173">
                  <c:v>0.83774189651674758</c:v>
                </c:pt>
                <c:pt idx="3174">
                  <c:v>0.83782880127865234</c:v>
                </c:pt>
                <c:pt idx="3175">
                  <c:v>0.83792463461170008</c:v>
                </c:pt>
                <c:pt idx="3176">
                  <c:v>0.83802820604001427</c:v>
                </c:pt>
                <c:pt idx="3177">
                  <c:v>0.83812403937308577</c:v>
                </c:pt>
                <c:pt idx="3178">
                  <c:v>0.83820915842044286</c:v>
                </c:pt>
                <c:pt idx="3179">
                  <c:v>0.83830499174801898</c:v>
                </c:pt>
                <c:pt idx="3180">
                  <c:v>0.83839130127182848</c:v>
                </c:pt>
                <c:pt idx="3181">
                  <c:v>0.83848058698611427</c:v>
                </c:pt>
                <c:pt idx="3182">
                  <c:v>0.83856868222395242</c:v>
                </c:pt>
                <c:pt idx="3183">
                  <c:v>0.83864844412819051</c:v>
                </c:pt>
                <c:pt idx="3184">
                  <c:v>0.83873713460412369</c:v>
                </c:pt>
                <c:pt idx="3185">
                  <c:v>0.8388240393648142</c:v>
                </c:pt>
                <c:pt idx="3186">
                  <c:v>0.83891153936408092</c:v>
                </c:pt>
                <c:pt idx="3187">
                  <c:v>0.83899427745931898</c:v>
                </c:pt>
                <c:pt idx="3188">
                  <c:v>0.83907701555450476</c:v>
                </c:pt>
                <c:pt idx="3189">
                  <c:v>0.83915796793519526</c:v>
                </c:pt>
                <c:pt idx="3190">
                  <c:v>0.83925142031588562</c:v>
                </c:pt>
                <c:pt idx="3191">
                  <c:v>0.83933594412515244</c:v>
                </c:pt>
                <c:pt idx="3192">
                  <c:v>0.83941927745848577</c:v>
                </c:pt>
                <c:pt idx="3193">
                  <c:v>0.83951332507701426</c:v>
                </c:pt>
                <c:pt idx="3194">
                  <c:v>0.83959606317225244</c:v>
                </c:pt>
                <c:pt idx="3195">
                  <c:v>0.83967999174368102</c:v>
                </c:pt>
                <c:pt idx="3196">
                  <c:v>0.83976808698151417</c:v>
                </c:pt>
                <c:pt idx="3197">
                  <c:v>0.83984665840982375</c:v>
                </c:pt>
                <c:pt idx="3198">
                  <c:v>0.83993475355242386</c:v>
                </c:pt>
                <c:pt idx="3199">
                  <c:v>0.84002820593311422</c:v>
                </c:pt>
                <c:pt idx="3200">
                  <c:v>0.84011808688523815</c:v>
                </c:pt>
                <c:pt idx="3201">
                  <c:v>0.84019844402809529</c:v>
                </c:pt>
                <c:pt idx="3202">
                  <c:v>0.84027106307571431</c:v>
                </c:pt>
                <c:pt idx="3203">
                  <c:v>0.84035737259926191</c:v>
                </c:pt>
                <c:pt idx="3204">
                  <c:v>0.84044368212280951</c:v>
                </c:pt>
                <c:pt idx="3205">
                  <c:v>0.84052582497966666</c:v>
                </c:pt>
                <c:pt idx="3206">
                  <c:v>0.84061451545585708</c:v>
                </c:pt>
                <c:pt idx="3207">
                  <c:v>0.84070499164607626</c:v>
                </c:pt>
                <c:pt idx="3208">
                  <c:v>0.84078296783655249</c:v>
                </c:pt>
                <c:pt idx="3209">
                  <c:v>0.84087939640798104</c:v>
                </c:pt>
                <c:pt idx="3210">
                  <c:v>0.84095915831274293</c:v>
                </c:pt>
                <c:pt idx="3211">
                  <c:v>0.84102820593152849</c:v>
                </c:pt>
                <c:pt idx="3212">
                  <c:v>0.84112522974079529</c:v>
                </c:pt>
                <c:pt idx="3213">
                  <c:v>0.84121034878841427</c:v>
                </c:pt>
                <c:pt idx="3214">
                  <c:v>0.84130022974053331</c:v>
                </c:pt>
                <c:pt idx="3215">
                  <c:v>0.84138177735958086</c:v>
                </c:pt>
                <c:pt idx="3216">
                  <c:v>0.84147880116910467</c:v>
                </c:pt>
                <c:pt idx="3217">
                  <c:v>0.84157582497836669</c:v>
                </c:pt>
                <c:pt idx="3218">
                  <c:v>0.84165915831144278</c:v>
                </c:pt>
                <c:pt idx="3219">
                  <c:v>0.84176094402572854</c:v>
                </c:pt>
                <c:pt idx="3220">
                  <c:v>0.84187046783499042</c:v>
                </c:pt>
                <c:pt idx="3221">
                  <c:v>0.84196094401997146</c:v>
                </c:pt>
                <c:pt idx="3222">
                  <c:v>0.84203951544854294</c:v>
                </c:pt>
                <c:pt idx="3223">
                  <c:v>0.84211630116282865</c:v>
                </c:pt>
                <c:pt idx="3224">
                  <c:v>0.84220618211494758</c:v>
                </c:pt>
                <c:pt idx="3225">
                  <c:v>0.84228177735278098</c:v>
                </c:pt>
                <c:pt idx="3226">
                  <c:v>0.84237225354299994</c:v>
                </c:pt>
                <c:pt idx="3227">
                  <c:v>0.84246153925702383</c:v>
                </c:pt>
                <c:pt idx="3228">
                  <c:v>0.84253594401892862</c:v>
                </c:pt>
                <c:pt idx="3229">
                  <c:v>0.84261332497130959</c:v>
                </c:pt>
                <c:pt idx="3230">
                  <c:v>0.84270737259007134</c:v>
                </c:pt>
                <c:pt idx="3231">
                  <c:v>0.84280677735171428</c:v>
                </c:pt>
                <c:pt idx="3232">
                  <c:v>0.84289725354192846</c:v>
                </c:pt>
                <c:pt idx="3233">
                  <c:v>0.84298594401811899</c:v>
                </c:pt>
                <c:pt idx="3234">
                  <c:v>0.84307284878002375</c:v>
                </c:pt>
                <c:pt idx="3235">
                  <c:v>0.84316272973240003</c:v>
                </c:pt>
                <c:pt idx="3236">
                  <c:v>0.84325380116070947</c:v>
                </c:pt>
                <c:pt idx="3237">
                  <c:v>0.84335082497023328</c:v>
                </c:pt>
                <c:pt idx="3238">
                  <c:v>0.84344665830330001</c:v>
                </c:pt>
                <c:pt idx="3239">
                  <c:v>0.84353772973187147</c:v>
                </c:pt>
                <c:pt idx="3240">
                  <c:v>0.84363713449325717</c:v>
                </c:pt>
                <c:pt idx="3241">
                  <c:v>0.8437311821120429</c:v>
                </c:pt>
                <c:pt idx="3242">
                  <c:v>0.84382225354035711</c:v>
                </c:pt>
                <c:pt idx="3243">
                  <c:v>0.84390558687369044</c:v>
                </c:pt>
                <c:pt idx="3244">
                  <c:v>0.84400380115940477</c:v>
                </c:pt>
                <c:pt idx="3245">
                  <c:v>0.84410320592104771</c:v>
                </c:pt>
                <c:pt idx="3246">
                  <c:v>0.84420082496840954</c:v>
                </c:pt>
                <c:pt idx="3247">
                  <c:v>0.84430439639671429</c:v>
                </c:pt>
                <c:pt idx="3248">
                  <c:v>0.84439963449195243</c:v>
                </c:pt>
                <c:pt idx="3249">
                  <c:v>0.84446927734909527</c:v>
                </c:pt>
                <c:pt idx="3250">
                  <c:v>0.84455915830120953</c:v>
                </c:pt>
                <c:pt idx="3251">
                  <c:v>0.84463713449142852</c:v>
                </c:pt>
                <c:pt idx="3252">
                  <c:v>0.8447079678247571</c:v>
                </c:pt>
                <c:pt idx="3253">
                  <c:v>0.84479963449142381</c:v>
                </c:pt>
                <c:pt idx="3254">
                  <c:v>0.84489487258640006</c:v>
                </c:pt>
                <c:pt idx="3255">
                  <c:v>0.84498832496734766</c:v>
                </c:pt>
                <c:pt idx="3256">
                  <c:v>0.84508237258639529</c:v>
                </c:pt>
                <c:pt idx="3257">
                  <c:v>0.84515618211020471</c:v>
                </c:pt>
                <c:pt idx="3258">
                  <c:v>0.84524368211020473</c:v>
                </c:pt>
                <c:pt idx="3259">
                  <c:v>0.84533713449115711</c:v>
                </c:pt>
                <c:pt idx="3260">
                  <c:v>0.8454222535387762</c:v>
                </c:pt>
                <c:pt idx="3261">
                  <c:v>0.84550022972925243</c:v>
                </c:pt>
                <c:pt idx="3262">
                  <c:v>0.84559011068163337</c:v>
                </c:pt>
                <c:pt idx="3263">
                  <c:v>0.84569070591972861</c:v>
                </c:pt>
                <c:pt idx="3264">
                  <c:v>0.84577761068163337</c:v>
                </c:pt>
                <c:pt idx="3265">
                  <c:v>0.84585499163401423</c:v>
                </c:pt>
                <c:pt idx="3266">
                  <c:v>0.84593415830068097</c:v>
                </c:pt>
                <c:pt idx="3267">
                  <c:v>0.84603118211020001</c:v>
                </c:pt>
                <c:pt idx="3268">
                  <c:v>0.84613653925305232</c:v>
                </c:pt>
                <c:pt idx="3269">
                  <c:v>0.84622225353876657</c:v>
                </c:pt>
                <c:pt idx="3270">
                  <c:v>0.84630142020543331</c:v>
                </c:pt>
                <c:pt idx="3271">
                  <c:v>0.84638534877686189</c:v>
                </c:pt>
                <c:pt idx="3272">
                  <c:v>0.84649308687209512</c:v>
                </c:pt>
                <c:pt idx="3273">
                  <c:v>0.84659844401495232</c:v>
                </c:pt>
                <c:pt idx="3274">
                  <c:v>0.84668534877685708</c:v>
                </c:pt>
                <c:pt idx="3275">
                  <c:v>0.8467835630625713</c:v>
                </c:pt>
                <c:pt idx="3276">
                  <c:v>0.84686808687209514</c:v>
                </c:pt>
                <c:pt idx="3277">
                  <c:v>0.84696511068161895</c:v>
                </c:pt>
                <c:pt idx="3278">
                  <c:v>0.84706868211019037</c:v>
                </c:pt>
                <c:pt idx="3279">
                  <c:v>0.84715915830066202</c:v>
                </c:pt>
                <c:pt idx="3280">
                  <c:v>0.84724427734827623</c:v>
                </c:pt>
                <c:pt idx="3281">
                  <c:v>0.84733832496732386</c:v>
                </c:pt>
                <c:pt idx="3282">
                  <c:v>0.84744070591970477</c:v>
                </c:pt>
                <c:pt idx="3283">
                  <c:v>0.84754011067459045</c:v>
                </c:pt>
                <c:pt idx="3284">
                  <c:v>0.84765261066860953</c:v>
                </c:pt>
                <c:pt idx="3285">
                  <c:v>0.84775856304956188</c:v>
                </c:pt>
                <c:pt idx="3286">
                  <c:v>0.84784963447787154</c:v>
                </c:pt>
                <c:pt idx="3287">
                  <c:v>0.84795558685882388</c:v>
                </c:pt>
                <c:pt idx="3288">
                  <c:v>0.84804725352159049</c:v>
                </c:pt>
                <c:pt idx="3289">
                  <c:v>0.84812403923561908</c:v>
                </c:pt>
                <c:pt idx="3290">
                  <c:v>0.84820082493534299</c:v>
                </c:pt>
                <c:pt idx="3291">
                  <c:v>0.84829844398218091</c:v>
                </c:pt>
                <c:pt idx="3292">
                  <c:v>0.84838237254737137</c:v>
                </c:pt>
                <c:pt idx="3293">
                  <c:v>0.84846868207118098</c:v>
                </c:pt>
                <c:pt idx="3294">
                  <c:v>0.84855558683308574</c:v>
                </c:pt>
                <c:pt idx="3295">
                  <c:v>0.84865201540450952</c:v>
                </c:pt>
                <c:pt idx="3296">
                  <c:v>0.84873118206467624</c:v>
                </c:pt>
                <c:pt idx="3297">
                  <c:v>0.84880320587211899</c:v>
                </c:pt>
                <c:pt idx="3298">
                  <c:v>0.84887344396449993</c:v>
                </c:pt>
                <c:pt idx="3299">
                  <c:v>0.84897880110735235</c:v>
                </c:pt>
                <c:pt idx="3300">
                  <c:v>0.84906749158354278</c:v>
                </c:pt>
                <c:pt idx="3301">
                  <c:v>0.84916153920259041</c:v>
                </c:pt>
                <c:pt idx="3302">
                  <c:v>0.84924665824500467</c:v>
                </c:pt>
                <c:pt idx="3303">
                  <c:v>0.84932939634024285</c:v>
                </c:pt>
                <c:pt idx="3304">
                  <c:v>0.84941868204932858</c:v>
                </c:pt>
                <c:pt idx="3305">
                  <c:v>0.84951749157235723</c:v>
                </c:pt>
                <c:pt idx="3306">
                  <c:v>0.84960796776282854</c:v>
                </c:pt>
                <c:pt idx="3307">
                  <c:v>0.84971213442949522</c:v>
                </c:pt>
                <c:pt idx="3308">
                  <c:v>0.84981213442377623</c:v>
                </c:pt>
                <c:pt idx="3309">
                  <c:v>0.84989665823330007</c:v>
                </c:pt>
                <c:pt idx="3310">
                  <c:v>0.84999844394758572</c:v>
                </c:pt>
                <c:pt idx="3311">
                  <c:v>0.85008296775710956</c:v>
                </c:pt>
                <c:pt idx="3312">
                  <c:v>0.85018356299520481</c:v>
                </c:pt>
                <c:pt idx="3313">
                  <c:v>0.85028653917892383</c:v>
                </c:pt>
                <c:pt idx="3314">
                  <c:v>0.85038594394082856</c:v>
                </c:pt>
                <c:pt idx="3315">
                  <c:v>0.85047106298844766</c:v>
                </c:pt>
                <c:pt idx="3316">
                  <c:v>0.85056689632177618</c:v>
                </c:pt>
                <c:pt idx="3317">
                  <c:v>0.85065796775034763</c:v>
                </c:pt>
                <c:pt idx="3318">
                  <c:v>0.85074249155987147</c:v>
                </c:pt>
                <c:pt idx="3319">
                  <c:v>0.85082999155336669</c:v>
                </c:pt>
                <c:pt idx="3320">
                  <c:v>0.85091987250574763</c:v>
                </c:pt>
                <c:pt idx="3321">
                  <c:v>0.85101094393093812</c:v>
                </c:pt>
                <c:pt idx="3322">
                  <c:v>0.85109011059733819</c:v>
                </c:pt>
                <c:pt idx="3323">
                  <c:v>0.85118356297828579</c:v>
                </c:pt>
                <c:pt idx="3324">
                  <c:v>0.85127403916876199</c:v>
                </c:pt>
                <c:pt idx="3325">
                  <c:v>0.85136749154971436</c:v>
                </c:pt>
                <c:pt idx="3326">
                  <c:v>0.85145499154971438</c:v>
                </c:pt>
                <c:pt idx="3327">
                  <c:v>0.85153118202070488</c:v>
                </c:pt>
                <c:pt idx="3328">
                  <c:v>0.85160618202070482</c:v>
                </c:pt>
                <c:pt idx="3329">
                  <c:v>0.85170320583022863</c:v>
                </c:pt>
                <c:pt idx="3330">
                  <c:v>0.85179427725880008</c:v>
                </c:pt>
                <c:pt idx="3331">
                  <c:v>0.85187522963975248</c:v>
                </c:pt>
                <c:pt idx="3332">
                  <c:v>0.85195915821091905</c:v>
                </c:pt>
                <c:pt idx="3333">
                  <c:v>0.8520502296394904</c:v>
                </c:pt>
                <c:pt idx="3334">
                  <c:v>0.85214546773472855</c:v>
                </c:pt>
                <c:pt idx="3335">
                  <c:v>0.85223772963472866</c:v>
                </c:pt>
                <c:pt idx="3336">
                  <c:v>0.85231927725377621</c:v>
                </c:pt>
                <c:pt idx="3337">
                  <c:v>0.85239963439663335</c:v>
                </c:pt>
                <c:pt idx="3338">
                  <c:v>0.8524895153490144</c:v>
                </c:pt>
                <c:pt idx="3339">
                  <c:v>0.85258772963472862</c:v>
                </c:pt>
                <c:pt idx="3340">
                  <c:v>0.85268296772610941</c:v>
                </c:pt>
                <c:pt idx="3341">
                  <c:v>0.85278177724758097</c:v>
                </c:pt>
                <c:pt idx="3342">
                  <c:v>0.85286689629519996</c:v>
                </c:pt>
                <c:pt idx="3343">
                  <c:v>0.85295558677139049</c:v>
                </c:pt>
                <c:pt idx="3344">
                  <c:v>0.85305320581900945</c:v>
                </c:pt>
                <c:pt idx="3345">
                  <c:v>0.85313415819970007</c:v>
                </c:pt>
                <c:pt idx="3346">
                  <c:v>0.85323237248437622</c:v>
                </c:pt>
                <c:pt idx="3347">
                  <c:v>0.85332642010342385</c:v>
                </c:pt>
                <c:pt idx="3348">
                  <c:v>0.8534157058169286</c:v>
                </c:pt>
                <c:pt idx="3349">
                  <c:v>0.8535210629597858</c:v>
                </c:pt>
                <c:pt idx="3350">
                  <c:v>0.85360796772169056</c:v>
                </c:pt>
                <c:pt idx="3351">
                  <c:v>0.85371630105502394</c:v>
                </c:pt>
                <c:pt idx="3352">
                  <c:v>0.85382582486216674</c:v>
                </c:pt>
                <c:pt idx="3353">
                  <c:v>0.85391987248121437</c:v>
                </c:pt>
                <c:pt idx="3354">
                  <c:v>0.85400915819550005</c:v>
                </c:pt>
                <c:pt idx="3355">
                  <c:v>0.85410142010026191</c:v>
                </c:pt>
                <c:pt idx="3356">
                  <c:v>0.85418892010026193</c:v>
                </c:pt>
                <c:pt idx="3357">
                  <c:v>0.85428594390978574</c:v>
                </c:pt>
                <c:pt idx="3358">
                  <c:v>0.85437403914788101</c:v>
                </c:pt>
                <c:pt idx="3359">
                  <c:v>0.85447761057645244</c:v>
                </c:pt>
                <c:pt idx="3360">
                  <c:v>0.85456570581407132</c:v>
                </c:pt>
                <c:pt idx="3361">
                  <c:v>0.85465558676593323</c:v>
                </c:pt>
                <c:pt idx="3362">
                  <c:v>0.85475439628974281</c:v>
                </c:pt>
                <c:pt idx="3363">
                  <c:v>0.85485320581355229</c:v>
                </c:pt>
                <c:pt idx="3364">
                  <c:v>0.85492106295640946</c:v>
                </c:pt>
                <c:pt idx="3365">
                  <c:v>0.85501451533684292</c:v>
                </c:pt>
                <c:pt idx="3366">
                  <c:v>0.85510737247970003</c:v>
                </c:pt>
                <c:pt idx="3367">
                  <c:v>0.85520915819372378</c:v>
                </c:pt>
                <c:pt idx="3368">
                  <c:v>0.85528772962229527</c:v>
                </c:pt>
                <c:pt idx="3369">
                  <c:v>0.85538237247943805</c:v>
                </c:pt>
                <c:pt idx="3370">
                  <c:v>0.85546332486039045</c:v>
                </c:pt>
                <c:pt idx="3371">
                  <c:v>0.85554070581277142</c:v>
                </c:pt>
                <c:pt idx="3372">
                  <c:v>0.8556258248603904</c:v>
                </c:pt>
                <c:pt idx="3373">
                  <c:v>0.8557139200969619</c:v>
                </c:pt>
                <c:pt idx="3374">
                  <c:v>0.85580142009696192</c:v>
                </c:pt>
                <c:pt idx="3375">
                  <c:v>0.85588892009670481</c:v>
                </c:pt>
                <c:pt idx="3376">
                  <c:v>0.85598296771549043</c:v>
                </c:pt>
                <c:pt idx="3377">
                  <c:v>0.85607165819168096</c:v>
                </c:pt>
                <c:pt idx="3378">
                  <c:v>0.85616392009644282</c:v>
                </c:pt>
              </c:numCache>
            </c:numRef>
          </c:xVal>
          <c:yVal>
            <c:numRef>
              <c:f>BTC!$D$2:$D$3380</c:f>
              <c:numCache>
                <c:formatCode>General</c:formatCode>
                <c:ptCount val="3379"/>
                <c:pt idx="0">
                  <c:v>923.79679144385068</c:v>
                </c:pt>
                <c:pt idx="1">
                  <c:v>2625.4</c:v>
                </c:pt>
                <c:pt idx="2">
                  <c:v>2851.9</c:v>
                </c:pt>
                <c:pt idx="3">
                  <c:v>3262.6</c:v>
                </c:pt>
                <c:pt idx="4">
                  <c:v>3768.2000000000003</c:v>
                </c:pt>
                <c:pt idx="5">
                  <c:v>6494.4000000000005</c:v>
                </c:pt>
                <c:pt idx="6">
                  <c:v>8482.25</c:v>
                </c:pt>
                <c:pt idx="7">
                  <c:v>11082.915000000001</c:v>
                </c:pt>
                <c:pt idx="8">
                  <c:v>117910</c:v>
                </c:pt>
                <c:pt idx="9">
                  <c:v>223219.50000000003</c:v>
                </c:pt>
                <c:pt idx="10">
                  <c:v>295959.152</c:v>
                </c:pt>
                <c:pt idx="11">
                  <c:v>279285.2</c:v>
                </c:pt>
                <c:pt idx="12">
                  <c:v>259000.40498983001</c:v>
                </c:pt>
                <c:pt idx="13">
                  <c:v>275266.47129701899</c:v>
                </c:pt>
                <c:pt idx="14">
                  <c:v>203749.57397545301</c:v>
                </c:pt>
                <c:pt idx="15">
                  <c:v>211735.72376388</c:v>
                </c:pt>
                <c:pt idx="16">
                  <c:v>191099.97899999999</c:v>
                </c:pt>
                <c:pt idx="17">
                  <c:v>177670.48975406101</c:v>
                </c:pt>
                <c:pt idx="18">
                  <c:v>197542.8</c:v>
                </c:pt>
                <c:pt idx="19">
                  <c:v>207278.65656311999</c:v>
                </c:pt>
                <c:pt idx="20">
                  <c:v>208769.151830508</c:v>
                </c:pt>
                <c:pt idx="21">
                  <c:v>248340.72</c:v>
                </c:pt>
                <c:pt idx="22">
                  <c:v>230303.12769257699</c:v>
                </c:pt>
                <c:pt idx="23">
                  <c:v>241276.97113214401</c:v>
                </c:pt>
                <c:pt idx="24">
                  <c:v>218982.39999999999</c:v>
                </c:pt>
                <c:pt idx="25">
                  <c:v>215766</c:v>
                </c:pt>
                <c:pt idx="26">
                  <c:v>216490.83336382199</c:v>
                </c:pt>
                <c:pt idx="27">
                  <c:v>206374.31817650501</c:v>
                </c:pt>
                <c:pt idx="28">
                  <c:v>221460.5</c:v>
                </c:pt>
                <c:pt idx="29">
                  <c:v>224350.993347165</c:v>
                </c:pt>
                <c:pt idx="30">
                  <c:v>215104.782115721</c:v>
                </c:pt>
                <c:pt idx="31">
                  <c:v>222622.995</c:v>
                </c:pt>
                <c:pt idx="32">
                  <c:v>258019.52</c:v>
                </c:pt>
                <c:pt idx="33">
                  <c:v>254792.09289830501</c:v>
                </c:pt>
                <c:pt idx="34">
                  <c:v>246978.75</c:v>
                </c:pt>
                <c:pt idx="35">
                  <c:v>258797</c:v>
                </c:pt>
                <c:pt idx="36">
                  <c:v>239156.32500000001</c:v>
                </c:pt>
                <c:pt idx="37">
                  <c:v>249354.02645599001</c:v>
                </c:pt>
                <c:pt idx="38">
                  <c:v>243036.40246610099</c:v>
                </c:pt>
                <c:pt idx="39">
                  <c:v>244943.8</c:v>
                </c:pt>
                <c:pt idx="40">
                  <c:v>262223.5</c:v>
                </c:pt>
                <c:pt idx="41">
                  <c:v>255183.6</c:v>
                </c:pt>
                <c:pt idx="42">
                  <c:v>250755.315</c:v>
                </c:pt>
                <c:pt idx="43">
                  <c:v>246876.05</c:v>
                </c:pt>
                <c:pt idx="44">
                  <c:v>250842.6</c:v>
                </c:pt>
                <c:pt idx="45">
                  <c:v>249762.085081823</c:v>
                </c:pt>
                <c:pt idx="46">
                  <c:v>246593.09</c:v>
                </c:pt>
                <c:pt idx="47">
                  <c:v>247633.75</c:v>
                </c:pt>
                <c:pt idx="48">
                  <c:v>247571.64</c:v>
                </c:pt>
                <c:pt idx="49">
                  <c:v>245474.96536879</c:v>
                </c:pt>
                <c:pt idx="50">
                  <c:v>249574</c:v>
                </c:pt>
                <c:pt idx="51">
                  <c:v>248587.26</c:v>
                </c:pt>
                <c:pt idx="52">
                  <c:v>246796.79999999999</c:v>
                </c:pt>
                <c:pt idx="53">
                  <c:v>251021.34049999999</c:v>
                </c:pt>
                <c:pt idx="54">
                  <c:v>232371</c:v>
                </c:pt>
                <c:pt idx="55">
                  <c:v>240699.74841379299</c:v>
                </c:pt>
                <c:pt idx="56">
                  <c:v>246530.9</c:v>
                </c:pt>
                <c:pt idx="57">
                  <c:v>237114.19500000001</c:v>
                </c:pt>
                <c:pt idx="58">
                  <c:v>242852.80094827601</c:v>
                </c:pt>
                <c:pt idx="59">
                  <c:v>241298.1</c:v>
                </c:pt>
                <c:pt idx="60">
                  <c:v>241589.04</c:v>
                </c:pt>
                <c:pt idx="61">
                  <c:v>240663.610062477</c:v>
                </c:pt>
                <c:pt idx="62">
                  <c:v>240227.15</c:v>
                </c:pt>
                <c:pt idx="63">
                  <c:v>241092.44821946201</c:v>
                </c:pt>
                <c:pt idx="64">
                  <c:v>241224.314022501</c:v>
                </c:pt>
                <c:pt idx="65">
                  <c:v>252049.961879018</c:v>
                </c:pt>
                <c:pt idx="66">
                  <c:v>244191.9</c:v>
                </c:pt>
                <c:pt idx="67">
                  <c:v>247423.54699999999</c:v>
                </c:pt>
                <c:pt idx="68">
                  <c:v>247296.70699999999</c:v>
                </c:pt>
                <c:pt idx="69">
                  <c:v>241464.1</c:v>
                </c:pt>
                <c:pt idx="70">
                  <c:v>248138.53</c:v>
                </c:pt>
                <c:pt idx="71">
                  <c:v>241148.11407948501</c:v>
                </c:pt>
                <c:pt idx="72">
                  <c:v>245887.95</c:v>
                </c:pt>
                <c:pt idx="73">
                  <c:v>253395.78</c:v>
                </c:pt>
                <c:pt idx="74">
                  <c:v>251608.287789889</c:v>
                </c:pt>
                <c:pt idx="75">
                  <c:v>254368.39749999999</c:v>
                </c:pt>
                <c:pt idx="76">
                  <c:v>251788.047772063</c:v>
                </c:pt>
                <c:pt idx="77">
                  <c:v>253620.51570017499</c:v>
                </c:pt>
                <c:pt idx="78">
                  <c:v>254519.29</c:v>
                </c:pt>
                <c:pt idx="79">
                  <c:v>254424.64600000001</c:v>
                </c:pt>
                <c:pt idx="80">
                  <c:v>254978.1</c:v>
                </c:pt>
                <c:pt idx="81">
                  <c:v>256514.62217650501</c:v>
                </c:pt>
                <c:pt idx="82">
                  <c:v>255947.85551572099</c:v>
                </c:pt>
                <c:pt idx="83">
                  <c:v>256480.74799999999</c:v>
                </c:pt>
                <c:pt idx="84">
                  <c:v>256891.19</c:v>
                </c:pt>
                <c:pt idx="85">
                  <c:v>257672.644331969</c:v>
                </c:pt>
                <c:pt idx="86">
                  <c:v>255595.92</c:v>
                </c:pt>
                <c:pt idx="87">
                  <c:v>254573.33028112201</c:v>
                </c:pt>
                <c:pt idx="88">
                  <c:v>255999.447555522</c:v>
                </c:pt>
                <c:pt idx="89">
                  <c:v>256826.99</c:v>
                </c:pt>
                <c:pt idx="90">
                  <c:v>263261.83399999997</c:v>
                </c:pt>
                <c:pt idx="91">
                  <c:v>281359.8</c:v>
                </c:pt>
                <c:pt idx="92">
                  <c:v>355302.67118807603</c:v>
                </c:pt>
                <c:pt idx="93">
                  <c:v>395367</c:v>
                </c:pt>
                <c:pt idx="94">
                  <c:v>410335.83862361201</c:v>
                </c:pt>
                <c:pt idx="95">
                  <c:v>402025.75</c:v>
                </c:pt>
                <c:pt idx="96">
                  <c:v>402338.04</c:v>
                </c:pt>
                <c:pt idx="97">
                  <c:v>445510.96885633998</c:v>
                </c:pt>
                <c:pt idx="98">
                  <c:v>434382.3</c:v>
                </c:pt>
                <c:pt idx="99">
                  <c:v>448087.5</c:v>
                </c:pt>
                <c:pt idx="100">
                  <c:v>432320.4</c:v>
                </c:pt>
                <c:pt idx="101">
                  <c:v>437977.8</c:v>
                </c:pt>
                <c:pt idx="102">
                  <c:v>440970.23999999999</c:v>
                </c:pt>
                <c:pt idx="103">
                  <c:v>421311.01974663901</c:v>
                </c:pt>
                <c:pt idx="104">
                  <c:v>428902.65</c:v>
                </c:pt>
                <c:pt idx="105">
                  <c:v>464556.55</c:v>
                </c:pt>
                <c:pt idx="106">
                  <c:v>445808.375</c:v>
                </c:pt>
                <c:pt idx="107">
                  <c:v>455667.35279964801</c:v>
                </c:pt>
                <c:pt idx="108">
                  <c:v>502403.93349999998</c:v>
                </c:pt>
                <c:pt idx="109">
                  <c:v>609130.58384219697</c:v>
                </c:pt>
                <c:pt idx="110">
                  <c:v>662973.05000000005</c:v>
                </c:pt>
                <c:pt idx="111">
                  <c:v>826105.24</c:v>
                </c:pt>
                <c:pt idx="112">
                  <c:v>763743.16500000004</c:v>
                </c:pt>
                <c:pt idx="113">
                  <c:v>840427</c:v>
                </c:pt>
                <c:pt idx="114">
                  <c:v>876580.61009702098</c:v>
                </c:pt>
                <c:pt idx="115">
                  <c:v>855633.625</c:v>
                </c:pt>
                <c:pt idx="116">
                  <c:v>866356.26581297303</c:v>
                </c:pt>
                <c:pt idx="117">
                  <c:v>864832.5</c:v>
                </c:pt>
                <c:pt idx="118">
                  <c:v>863543.2</c:v>
                </c:pt>
                <c:pt idx="119">
                  <c:v>1027622.73412624</c:v>
                </c:pt>
                <c:pt idx="120">
                  <c:v>1164192.0751724101</c:v>
                </c:pt>
                <c:pt idx="121">
                  <c:v>1805984.1933418999</c:v>
                </c:pt>
                <c:pt idx="122">
                  <c:v>1535423</c:v>
                </c:pt>
                <c:pt idx="123">
                  <c:v>1101553.4134015201</c:v>
                </c:pt>
                <c:pt idx="124">
                  <c:v>986537.53224371804</c:v>
                </c:pt>
                <c:pt idx="125">
                  <c:v>1044611.96155055</c:v>
                </c:pt>
                <c:pt idx="126">
                  <c:v>1017704.115</c:v>
                </c:pt>
                <c:pt idx="127">
                  <c:v>1225700.82</c:v>
                </c:pt>
                <c:pt idx="128">
                  <c:v>1264425</c:v>
                </c:pt>
                <c:pt idx="129">
                  <c:v>1281895.808</c:v>
                </c:pt>
                <c:pt idx="130">
                  <c:v>1235997.39174591</c:v>
                </c:pt>
                <c:pt idx="131">
                  <c:v>1038105</c:v>
                </c:pt>
                <c:pt idx="132">
                  <c:v>1119247.6487025099</c:v>
                </c:pt>
                <c:pt idx="133">
                  <c:v>1248159.0913617699</c:v>
                </c:pt>
                <c:pt idx="134">
                  <c:v>1293074.4850000001</c:v>
                </c:pt>
                <c:pt idx="135">
                  <c:v>1316675.1736568001</c:v>
                </c:pt>
                <c:pt idx="136">
                  <c:v>1289461.2749999999</c:v>
                </c:pt>
                <c:pt idx="137">
                  <c:v>1330223.25</c:v>
                </c:pt>
                <c:pt idx="138">
                  <c:v>1322635.6274999999</c:v>
                </c:pt>
                <c:pt idx="139">
                  <c:v>1324932.43533576</c:v>
                </c:pt>
                <c:pt idx="140">
                  <c:v>1313858</c:v>
                </c:pt>
                <c:pt idx="141">
                  <c:v>1337263.02</c:v>
                </c:pt>
                <c:pt idx="142">
                  <c:v>1333227.1499999999</c:v>
                </c:pt>
                <c:pt idx="143">
                  <c:v>1280717.98997954</c:v>
                </c:pt>
                <c:pt idx="144">
                  <c:v>1090569.2849929801</c:v>
                </c:pt>
                <c:pt idx="145">
                  <c:v>986909.64</c:v>
                </c:pt>
                <c:pt idx="146">
                  <c:v>1080534</c:v>
                </c:pt>
                <c:pt idx="147">
                  <c:v>1213545</c:v>
                </c:pt>
                <c:pt idx="148">
                  <c:v>1197167.45553205</c:v>
                </c:pt>
                <c:pt idx="149">
                  <c:v>979882.01426650898</c:v>
                </c:pt>
                <c:pt idx="150">
                  <c:v>972026.85651840898</c:v>
                </c:pt>
                <c:pt idx="151">
                  <c:v>979995.6</c:v>
                </c:pt>
                <c:pt idx="152">
                  <c:v>1124117.5646627699</c:v>
                </c:pt>
                <c:pt idx="153">
                  <c:v>1152866.7</c:v>
                </c:pt>
                <c:pt idx="154">
                  <c:v>967739.809697313</c:v>
                </c:pt>
                <c:pt idx="155">
                  <c:v>988635</c:v>
                </c:pt>
                <c:pt idx="156">
                  <c:v>1106940</c:v>
                </c:pt>
                <c:pt idx="157">
                  <c:v>1069269.0342673799</c:v>
                </c:pt>
                <c:pt idx="158">
                  <c:v>1108574.0658889499</c:v>
                </c:pt>
                <c:pt idx="159">
                  <c:v>1203637.5134999999</c:v>
                </c:pt>
                <c:pt idx="160">
                  <c:v>1173348</c:v>
                </c:pt>
                <c:pt idx="161">
                  <c:v>1224204.0959999999</c:v>
                </c:pt>
                <c:pt idx="162">
                  <c:v>1190445.16434249</c:v>
                </c:pt>
                <c:pt idx="163">
                  <c:v>1184261.95</c:v>
                </c:pt>
                <c:pt idx="164">
                  <c:v>1182048.3149999999</c:v>
                </c:pt>
                <c:pt idx="165">
                  <c:v>1316603.7</c:v>
                </c:pt>
                <c:pt idx="166">
                  <c:v>1192911.1439509001</c:v>
                </c:pt>
                <c:pt idx="167">
                  <c:v>1237187.5</c:v>
                </c:pt>
                <c:pt idx="168">
                  <c:v>1238851.95434482</c:v>
                </c:pt>
                <c:pt idx="169">
                  <c:v>1230923.2</c:v>
                </c:pt>
                <c:pt idx="170">
                  <c:v>1242452.82</c:v>
                </c:pt>
                <c:pt idx="171">
                  <c:v>1319259.68048509</c:v>
                </c:pt>
                <c:pt idx="172">
                  <c:v>1320577.40814143</c:v>
                </c:pt>
                <c:pt idx="173">
                  <c:v>1403819.8</c:v>
                </c:pt>
                <c:pt idx="174">
                  <c:v>1501215</c:v>
                </c:pt>
                <c:pt idx="175">
                  <c:v>1503750</c:v>
                </c:pt>
                <c:pt idx="176">
                  <c:v>1506180</c:v>
                </c:pt>
                <c:pt idx="177">
                  <c:v>1508895</c:v>
                </c:pt>
                <c:pt idx="178">
                  <c:v>1511368.848</c:v>
                </c:pt>
                <c:pt idx="179">
                  <c:v>1488629</c:v>
                </c:pt>
                <c:pt idx="180">
                  <c:v>1510669.0874999999</c:v>
                </c:pt>
                <c:pt idx="181">
                  <c:v>1512800.45942919</c:v>
                </c:pt>
                <c:pt idx="182">
                  <c:v>1510264</c:v>
                </c:pt>
                <c:pt idx="183">
                  <c:v>1624384</c:v>
                </c:pt>
                <c:pt idx="184">
                  <c:v>1641849.63</c:v>
                </c:pt>
                <c:pt idx="185">
                  <c:v>1644990.55</c:v>
                </c:pt>
                <c:pt idx="186">
                  <c:v>1665919.2605000001</c:v>
                </c:pt>
                <c:pt idx="187">
                  <c:v>1668727.9345</c:v>
                </c:pt>
                <c:pt idx="188">
                  <c:v>1631584.5817187601</c:v>
                </c:pt>
                <c:pt idx="189">
                  <c:v>1628430.48</c:v>
                </c:pt>
                <c:pt idx="190">
                  <c:v>2054488.6665195699</c:v>
                </c:pt>
                <c:pt idx="191">
                  <c:v>1985661.2</c:v>
                </c:pt>
                <c:pt idx="192">
                  <c:v>1993090.1910000001</c:v>
                </c:pt>
                <c:pt idx="193">
                  <c:v>1804101.5249999999</c:v>
                </c:pt>
                <c:pt idx="194">
                  <c:v>1617845.31</c:v>
                </c:pt>
                <c:pt idx="195">
                  <c:v>1620490.0755</c:v>
                </c:pt>
                <c:pt idx="196">
                  <c:v>2022832.5</c:v>
                </c:pt>
                <c:pt idx="197">
                  <c:v>2181621.4095000001</c:v>
                </c:pt>
                <c:pt idx="198">
                  <c:v>2289812.8818953801</c:v>
                </c:pt>
                <c:pt idx="199">
                  <c:v>2305877.2799999998</c:v>
                </c:pt>
                <c:pt idx="200">
                  <c:v>2192549.84</c:v>
                </c:pt>
                <c:pt idx="201">
                  <c:v>2144054</c:v>
                </c:pt>
                <c:pt idx="202">
                  <c:v>2174381.9436755101</c:v>
                </c:pt>
                <c:pt idx="203">
                  <c:v>2209783.6800000002</c:v>
                </c:pt>
                <c:pt idx="204">
                  <c:v>2335452.5145879602</c:v>
                </c:pt>
                <c:pt idx="205">
                  <c:v>2310171.65</c:v>
                </c:pt>
                <c:pt idx="206">
                  <c:v>2514610.0899491501</c:v>
                </c:pt>
                <c:pt idx="207">
                  <c:v>2772013.7401521001</c:v>
                </c:pt>
                <c:pt idx="208">
                  <c:v>3740499.8614836298</c:v>
                </c:pt>
                <c:pt idx="209">
                  <c:v>3840996.0224167099</c:v>
                </c:pt>
                <c:pt idx="210">
                  <c:v>3679569.5689037102</c:v>
                </c:pt>
                <c:pt idx="211">
                  <c:v>4308178.9874108704</c:v>
                </c:pt>
                <c:pt idx="212">
                  <c:v>4851368.6003607204</c:v>
                </c:pt>
                <c:pt idx="213">
                  <c:v>4786564.5</c:v>
                </c:pt>
                <c:pt idx="214">
                  <c:v>4749865.8841295103</c:v>
                </c:pt>
                <c:pt idx="215">
                  <c:v>4910198.4000000004</c:v>
                </c:pt>
                <c:pt idx="216">
                  <c:v>5444403.6353290696</c:v>
                </c:pt>
                <c:pt idx="217">
                  <c:v>5258483.2104582097</c:v>
                </c:pt>
                <c:pt idx="218">
                  <c:v>5667731.4516627397</c:v>
                </c:pt>
                <c:pt idx="219">
                  <c:v>5810758.8504904797</c:v>
                </c:pt>
                <c:pt idx="220">
                  <c:v>5666535</c:v>
                </c:pt>
                <c:pt idx="221">
                  <c:v>5785023.2527177203</c:v>
                </c:pt>
                <c:pt idx="222">
                  <c:v>5688637.5</c:v>
                </c:pt>
                <c:pt idx="223">
                  <c:v>5601393.2278161896</c:v>
                </c:pt>
                <c:pt idx="224">
                  <c:v>5658118.1255242201</c:v>
                </c:pt>
                <c:pt idx="225">
                  <c:v>4900658.1688223202</c:v>
                </c:pt>
                <c:pt idx="226">
                  <c:v>5153968.7055706596</c:v>
                </c:pt>
                <c:pt idx="227">
                  <c:v>4731074.25</c:v>
                </c:pt>
                <c:pt idx="228">
                  <c:v>4579185.5223421901</c:v>
                </c:pt>
                <c:pt idx="229">
                  <c:v>4814696.2578050802</c:v>
                </c:pt>
                <c:pt idx="230">
                  <c:v>4951665</c:v>
                </c:pt>
                <c:pt idx="231">
                  <c:v>5452090.9248392703</c:v>
                </c:pt>
                <c:pt idx="232">
                  <c:v>5052034.5990845999</c:v>
                </c:pt>
                <c:pt idx="233">
                  <c:v>5304685.5</c:v>
                </c:pt>
                <c:pt idx="234">
                  <c:v>4966941.5175555497</c:v>
                </c:pt>
                <c:pt idx="235">
                  <c:v>4780204.6604909403</c:v>
                </c:pt>
                <c:pt idx="236">
                  <c:v>5124476.50310806</c:v>
                </c:pt>
                <c:pt idx="237">
                  <c:v>5236981.8150000004</c:v>
                </c:pt>
                <c:pt idx="238">
                  <c:v>5241109.4137713797</c:v>
                </c:pt>
                <c:pt idx="239">
                  <c:v>5039131.42</c:v>
                </c:pt>
                <c:pt idx="240">
                  <c:v>5089399.8329818202</c:v>
                </c:pt>
                <c:pt idx="241">
                  <c:v>4972191.6761637898</c:v>
                </c:pt>
                <c:pt idx="242">
                  <c:v>4941060.43176948</c:v>
                </c:pt>
                <c:pt idx="243">
                  <c:v>4884340.6508167395</c:v>
                </c:pt>
                <c:pt idx="244">
                  <c:v>4856979</c:v>
                </c:pt>
                <c:pt idx="245">
                  <c:v>5204687.3616218502</c:v>
                </c:pt>
                <c:pt idx="246">
                  <c:v>4980492</c:v>
                </c:pt>
                <c:pt idx="247">
                  <c:v>5200939.2775926003</c:v>
                </c:pt>
                <c:pt idx="248">
                  <c:v>5062649.5250000004</c:v>
                </c:pt>
                <c:pt idx="249">
                  <c:v>5075795.1044466896</c:v>
                </c:pt>
                <c:pt idx="250">
                  <c:v>4957550.4879999999</c:v>
                </c:pt>
                <c:pt idx="251">
                  <c:v>4843819.9836236099</c:v>
                </c:pt>
                <c:pt idx="252">
                  <c:v>4702871.7209999999</c:v>
                </c:pt>
                <c:pt idx="253">
                  <c:v>4574014.4411617396</c:v>
                </c:pt>
                <c:pt idx="254">
                  <c:v>4367614.5</c:v>
                </c:pt>
                <c:pt idx="255">
                  <c:v>4238525.2249999996</c:v>
                </c:pt>
                <c:pt idx="256">
                  <c:v>4344002.7434999999</c:v>
                </c:pt>
                <c:pt idx="257">
                  <c:v>4635912.0126618901</c:v>
                </c:pt>
                <c:pt idx="258">
                  <c:v>4875083.6684999997</c:v>
                </c:pt>
                <c:pt idx="259">
                  <c:v>5011747.1131928703</c:v>
                </c:pt>
                <c:pt idx="260">
                  <c:v>5084859.0719999997</c:v>
                </c:pt>
                <c:pt idx="261">
                  <c:v>4926379.5999999996</c:v>
                </c:pt>
                <c:pt idx="262">
                  <c:v>4741008.3</c:v>
                </c:pt>
                <c:pt idx="263">
                  <c:v>4590460.8667129101</c:v>
                </c:pt>
                <c:pt idx="264">
                  <c:v>4584036.0039403802</c:v>
                </c:pt>
                <c:pt idx="265">
                  <c:v>4573978.9596727099</c:v>
                </c:pt>
                <c:pt idx="266">
                  <c:v>4552346.4505000003</c:v>
                </c:pt>
                <c:pt idx="267">
                  <c:v>4498237.0935000004</c:v>
                </c:pt>
                <c:pt idx="268">
                  <c:v>4551064.5015000002</c:v>
                </c:pt>
                <c:pt idx="269">
                  <c:v>4540479.4000000004</c:v>
                </c:pt>
                <c:pt idx="270">
                  <c:v>3969500</c:v>
                </c:pt>
                <c:pt idx="271">
                  <c:v>4184793.29527106</c:v>
                </c:pt>
                <c:pt idx="272">
                  <c:v>4332404</c:v>
                </c:pt>
                <c:pt idx="273">
                  <c:v>4418737.91</c:v>
                </c:pt>
                <c:pt idx="274">
                  <c:v>4402628.7975000003</c:v>
                </c:pt>
                <c:pt idx="275">
                  <c:v>4314844.4233706798</c:v>
                </c:pt>
                <c:pt idx="276">
                  <c:v>4315874.2556656897</c:v>
                </c:pt>
                <c:pt idx="277">
                  <c:v>4539706.1201396799</c:v>
                </c:pt>
                <c:pt idx="278">
                  <c:v>5084735.6310303798</c:v>
                </c:pt>
                <c:pt idx="279">
                  <c:v>5500703.4095698297</c:v>
                </c:pt>
                <c:pt idx="280">
                  <c:v>5912587.2568503805</c:v>
                </c:pt>
                <c:pt idx="281">
                  <c:v>5830722.5181574998</c:v>
                </c:pt>
                <c:pt idx="282">
                  <c:v>6212969.63988485</c:v>
                </c:pt>
                <c:pt idx="283">
                  <c:v>6528500.5903062196</c:v>
                </c:pt>
                <c:pt idx="284">
                  <c:v>6842059.2584510501</c:v>
                </c:pt>
                <c:pt idx="285">
                  <c:v>7063863.1272589304</c:v>
                </c:pt>
                <c:pt idx="286">
                  <c:v>6815579.7080198796</c:v>
                </c:pt>
                <c:pt idx="287">
                  <c:v>7213608.29245356</c:v>
                </c:pt>
                <c:pt idx="288">
                  <c:v>8403996.6075990293</c:v>
                </c:pt>
                <c:pt idx="289">
                  <c:v>10958848.7580136</c:v>
                </c:pt>
                <c:pt idx="290">
                  <c:v>9792394.9137931</c:v>
                </c:pt>
                <c:pt idx="291">
                  <c:v>9402390.1997954194</c:v>
                </c:pt>
                <c:pt idx="292">
                  <c:v>10659842.364227301</c:v>
                </c:pt>
                <c:pt idx="293">
                  <c:v>11473867.218627701</c:v>
                </c:pt>
                <c:pt idx="294">
                  <c:v>13799039.3400917</c:v>
                </c:pt>
                <c:pt idx="295">
                  <c:v>17237608.979265299</c:v>
                </c:pt>
                <c:pt idx="296">
                  <c:v>21197575</c:v>
                </c:pt>
                <c:pt idx="297">
                  <c:v>18767727.802862398</c:v>
                </c:pt>
                <c:pt idx="298">
                  <c:v>19440800</c:v>
                </c:pt>
                <c:pt idx="299">
                  <c:v>20449332.036190499</c:v>
                </c:pt>
                <c:pt idx="300">
                  <c:v>20775521.356237002</c:v>
                </c:pt>
                <c:pt idx="301">
                  <c:v>20416354.634413701</c:v>
                </c:pt>
                <c:pt idx="302">
                  <c:v>21133833.581206098</c:v>
                </c:pt>
                <c:pt idx="303">
                  <c:v>22311656.833264001</c:v>
                </c:pt>
                <c:pt idx="304">
                  <c:v>23624665.965208098</c:v>
                </c:pt>
                <c:pt idx="305">
                  <c:v>23396482.3613654</c:v>
                </c:pt>
                <c:pt idx="306">
                  <c:v>34811442.900899701</c:v>
                </c:pt>
                <c:pt idx="307">
                  <c:v>33558096.176964201</c:v>
                </c:pt>
                <c:pt idx="308">
                  <c:v>39133713.134228498</c:v>
                </c:pt>
                <c:pt idx="309">
                  <c:v>50363126.903802</c:v>
                </c:pt>
                <c:pt idx="310">
                  <c:v>43444561.379713804</c:v>
                </c:pt>
                <c:pt idx="311">
                  <c:v>43010361.963166803</c:v>
                </c:pt>
                <c:pt idx="312">
                  <c:v>49071596.399467804</c:v>
                </c:pt>
                <c:pt idx="313">
                  <c:v>45256984.842662297</c:v>
                </c:pt>
                <c:pt idx="314">
                  <c:v>42273490.686975002</c:v>
                </c:pt>
                <c:pt idx="315">
                  <c:v>43126097.940520197</c:v>
                </c:pt>
                <c:pt idx="316">
                  <c:v>35226025.043972597</c:v>
                </c:pt>
                <c:pt idx="317">
                  <c:v>38219241.411446601</c:v>
                </c:pt>
                <c:pt idx="318">
                  <c:v>42243037.660209797</c:v>
                </c:pt>
                <c:pt idx="319">
                  <c:v>44567639.7212561</c:v>
                </c:pt>
                <c:pt idx="320">
                  <c:v>46806652.653661899</c:v>
                </c:pt>
                <c:pt idx="321">
                  <c:v>54314728.420848601</c:v>
                </c:pt>
                <c:pt idx="322">
                  <c:v>55793911.601505503</c:v>
                </c:pt>
                <c:pt idx="323">
                  <c:v>54254634.326908797</c:v>
                </c:pt>
                <c:pt idx="324">
                  <c:v>53178164.794419996</c:v>
                </c:pt>
                <c:pt idx="325">
                  <c:v>53582961.352621697</c:v>
                </c:pt>
                <c:pt idx="326">
                  <c:v>56064002.957154602</c:v>
                </c:pt>
                <c:pt idx="327">
                  <c:v>55760526.609041899</c:v>
                </c:pt>
                <c:pt idx="328">
                  <c:v>61619120.764991298</c:v>
                </c:pt>
                <c:pt idx="329">
                  <c:v>68629309.302571997</c:v>
                </c:pt>
                <c:pt idx="330">
                  <c:v>91613267.297512397</c:v>
                </c:pt>
                <c:pt idx="331">
                  <c:v>117816835.68376601</c:v>
                </c:pt>
                <c:pt idx="332">
                  <c:v>106605298.23606201</c:v>
                </c:pt>
                <c:pt idx="333">
                  <c:v>118797507.92755499</c:v>
                </c:pt>
                <c:pt idx="334">
                  <c:v>150213131.83349299</c:v>
                </c:pt>
                <c:pt idx="335">
                  <c:v>187922292.42602101</c:v>
                </c:pt>
                <c:pt idx="336">
                  <c:v>186692282.39758101</c:v>
                </c:pt>
                <c:pt idx="337">
                  <c:v>156216479.85824999</c:v>
                </c:pt>
                <c:pt idx="338">
                  <c:v>95995038.342251003</c:v>
                </c:pt>
                <c:pt idx="339">
                  <c:v>122901058.444132</c:v>
                </c:pt>
                <c:pt idx="340">
                  <c:v>127635836.83400001</c:v>
                </c:pt>
                <c:pt idx="341">
                  <c:v>126014917.861554</c:v>
                </c:pt>
                <c:pt idx="342">
                  <c:v>127637088.270657</c:v>
                </c:pt>
                <c:pt idx="343">
                  <c:v>117734055.423324</c:v>
                </c:pt>
                <c:pt idx="344">
                  <c:v>101507246.361637</c:v>
                </c:pt>
                <c:pt idx="345">
                  <c:v>111136351.479762</c:v>
                </c:pt>
                <c:pt idx="346">
                  <c:v>115515571.88991</c:v>
                </c:pt>
                <c:pt idx="347">
                  <c:v>115720447.27636901</c:v>
                </c:pt>
                <c:pt idx="348">
                  <c:v>115941957.843779</c:v>
                </c:pt>
                <c:pt idx="349">
                  <c:v>116169597.162067</c:v>
                </c:pt>
                <c:pt idx="350">
                  <c:v>116379725.76356301</c:v>
                </c:pt>
                <c:pt idx="351">
                  <c:v>116568841.50491001</c:v>
                </c:pt>
                <c:pt idx="352">
                  <c:v>116694043.129968</c:v>
                </c:pt>
                <c:pt idx="353">
                  <c:v>109156329.228865</c:v>
                </c:pt>
                <c:pt idx="354">
                  <c:v>111906106.679391</c:v>
                </c:pt>
                <c:pt idx="355">
                  <c:v>113441602.45623399</c:v>
                </c:pt>
                <c:pt idx="356">
                  <c:v>112869144.757805</c:v>
                </c:pt>
                <c:pt idx="357">
                  <c:v>108541609.098948</c:v>
                </c:pt>
                <c:pt idx="358">
                  <c:v>103545386.72769199</c:v>
                </c:pt>
                <c:pt idx="359">
                  <c:v>103423475.378976</c:v>
                </c:pt>
                <c:pt idx="360">
                  <c:v>104053274.320896</c:v>
                </c:pt>
                <c:pt idx="361">
                  <c:v>93368543.016823798</c:v>
                </c:pt>
                <c:pt idx="362">
                  <c:v>87473624.992017493</c:v>
                </c:pt>
                <c:pt idx="363">
                  <c:v>99396155.740401998</c:v>
                </c:pt>
                <c:pt idx="364">
                  <c:v>100050390.787302</c:v>
                </c:pt>
                <c:pt idx="365">
                  <c:v>96799480.402240098</c:v>
                </c:pt>
                <c:pt idx="366">
                  <c:v>97464868.045376599</c:v>
                </c:pt>
                <c:pt idx="367">
                  <c:v>99201277.053824604</c:v>
                </c:pt>
                <c:pt idx="368">
                  <c:v>97191713.5272917</c:v>
                </c:pt>
                <c:pt idx="369">
                  <c:v>95328529.2229231</c:v>
                </c:pt>
                <c:pt idx="370">
                  <c:v>95123250.831284493</c:v>
                </c:pt>
                <c:pt idx="371">
                  <c:v>95404595.186867595</c:v>
                </c:pt>
                <c:pt idx="372">
                  <c:v>94210666.072702304</c:v>
                </c:pt>
                <c:pt idx="373">
                  <c:v>93681586.749593407</c:v>
                </c:pt>
                <c:pt idx="374">
                  <c:v>90686308.300940394</c:v>
                </c:pt>
                <c:pt idx="375">
                  <c:v>93349306.173383802</c:v>
                </c:pt>
                <c:pt idx="376">
                  <c:v>94777954.597622499</c:v>
                </c:pt>
                <c:pt idx="377">
                  <c:v>93875750.549524501</c:v>
                </c:pt>
                <c:pt idx="378">
                  <c:v>93522652.125279203</c:v>
                </c:pt>
                <c:pt idx="379">
                  <c:v>94222033.043104097</c:v>
                </c:pt>
                <c:pt idx="380">
                  <c:v>94206155.596313298</c:v>
                </c:pt>
                <c:pt idx="381">
                  <c:v>96462300.6096237</c:v>
                </c:pt>
                <c:pt idx="382">
                  <c:v>96860105.166169599</c:v>
                </c:pt>
                <c:pt idx="383">
                  <c:v>95909693.443641707</c:v>
                </c:pt>
                <c:pt idx="384">
                  <c:v>96031763.876704395</c:v>
                </c:pt>
                <c:pt idx="385">
                  <c:v>93460973.303242207</c:v>
                </c:pt>
                <c:pt idx="386">
                  <c:v>93715345.804392099</c:v>
                </c:pt>
                <c:pt idx="387">
                  <c:v>94012199.625411496</c:v>
                </c:pt>
                <c:pt idx="388">
                  <c:v>92967105.798706904</c:v>
                </c:pt>
                <c:pt idx="389">
                  <c:v>90614985.111123204</c:v>
                </c:pt>
                <c:pt idx="390">
                  <c:v>85106409.820819095</c:v>
                </c:pt>
                <c:pt idx="391">
                  <c:v>64778839.828644402</c:v>
                </c:pt>
                <c:pt idx="392">
                  <c:v>75187308.337114707</c:v>
                </c:pt>
                <c:pt idx="393">
                  <c:v>68005505.449944794</c:v>
                </c:pt>
                <c:pt idx="394">
                  <c:v>48716108.274902001</c:v>
                </c:pt>
                <c:pt idx="395">
                  <c:v>59525730.740172297</c:v>
                </c:pt>
                <c:pt idx="396">
                  <c:v>54492287.457040504</c:v>
                </c:pt>
                <c:pt idx="397">
                  <c:v>68770905.385889396</c:v>
                </c:pt>
                <c:pt idx="398">
                  <c:v>70592463.426575899</c:v>
                </c:pt>
                <c:pt idx="399">
                  <c:v>66352987.099936798</c:v>
                </c:pt>
                <c:pt idx="400">
                  <c:v>66517405.105866298</c:v>
                </c:pt>
                <c:pt idx="401">
                  <c:v>70459846.779845402</c:v>
                </c:pt>
                <c:pt idx="402">
                  <c:v>76185384.590641201</c:v>
                </c:pt>
                <c:pt idx="403">
                  <c:v>78540420.884596795</c:v>
                </c:pt>
                <c:pt idx="404">
                  <c:v>77642298.270297199</c:v>
                </c:pt>
                <c:pt idx="405">
                  <c:v>77519063.154459894</c:v>
                </c:pt>
                <c:pt idx="406">
                  <c:v>76851374.543934703</c:v>
                </c:pt>
                <c:pt idx="407">
                  <c:v>82674797.968979597</c:v>
                </c:pt>
                <c:pt idx="408">
                  <c:v>81268979.4612353</c:v>
                </c:pt>
                <c:pt idx="409">
                  <c:v>80613411.061281294</c:v>
                </c:pt>
                <c:pt idx="410">
                  <c:v>77627365.546875596</c:v>
                </c:pt>
                <c:pt idx="411">
                  <c:v>77686023.973106399</c:v>
                </c:pt>
                <c:pt idx="412">
                  <c:v>77425826.390458807</c:v>
                </c:pt>
                <c:pt idx="413">
                  <c:v>68057442.836295694</c:v>
                </c:pt>
                <c:pt idx="414">
                  <c:v>57999391.046459101</c:v>
                </c:pt>
                <c:pt idx="415">
                  <c:v>61403063.018905699</c:v>
                </c:pt>
                <c:pt idx="416">
                  <c:v>64558051.455059998</c:v>
                </c:pt>
                <c:pt idx="417">
                  <c:v>64121560.760180801</c:v>
                </c:pt>
                <c:pt idx="418">
                  <c:v>63103900.733627297</c:v>
                </c:pt>
                <c:pt idx="419">
                  <c:v>58792427.602694497</c:v>
                </c:pt>
                <c:pt idx="420">
                  <c:v>59097439.4281381</c:v>
                </c:pt>
                <c:pt idx="421">
                  <c:v>61943210.214172803</c:v>
                </c:pt>
                <c:pt idx="422">
                  <c:v>60770329.943531297</c:v>
                </c:pt>
                <c:pt idx="423">
                  <c:v>59054733.9161238</c:v>
                </c:pt>
                <c:pt idx="424">
                  <c:v>54750556.633013003</c:v>
                </c:pt>
                <c:pt idx="425">
                  <c:v>49391552.213241696</c:v>
                </c:pt>
                <c:pt idx="426">
                  <c:v>51723091.9764615</c:v>
                </c:pt>
                <c:pt idx="427">
                  <c:v>48265544.158330098</c:v>
                </c:pt>
                <c:pt idx="428">
                  <c:v>36079581.186323501</c:v>
                </c:pt>
                <c:pt idx="429">
                  <c:v>34346272.575333603</c:v>
                </c:pt>
                <c:pt idx="430">
                  <c:v>42421555.289174601</c:v>
                </c:pt>
                <c:pt idx="431">
                  <c:v>44185080.508394703</c:v>
                </c:pt>
                <c:pt idx="432">
                  <c:v>42136183.222790502</c:v>
                </c:pt>
                <c:pt idx="433">
                  <c:v>40687737.587347597</c:v>
                </c:pt>
                <c:pt idx="434">
                  <c:v>35421680.879254997</c:v>
                </c:pt>
                <c:pt idx="435">
                  <c:v>35184189.435794003</c:v>
                </c:pt>
                <c:pt idx="436">
                  <c:v>34809205.8264919</c:v>
                </c:pt>
                <c:pt idx="437">
                  <c:v>38214268.237954497</c:v>
                </c:pt>
                <c:pt idx="438">
                  <c:v>40319175.190105297</c:v>
                </c:pt>
                <c:pt idx="439">
                  <c:v>44936427.787522897</c:v>
                </c:pt>
                <c:pt idx="440">
                  <c:v>40959339.894059598</c:v>
                </c:pt>
                <c:pt idx="441">
                  <c:v>40106922.254371397</c:v>
                </c:pt>
                <c:pt idx="442">
                  <c:v>40791283.964219801</c:v>
                </c:pt>
                <c:pt idx="443">
                  <c:v>40052723.415799499</c:v>
                </c:pt>
                <c:pt idx="444">
                  <c:v>39232651.954356097</c:v>
                </c:pt>
                <c:pt idx="445">
                  <c:v>35832612.991835102</c:v>
                </c:pt>
                <c:pt idx="446">
                  <c:v>36139736.798697799</c:v>
                </c:pt>
                <c:pt idx="447">
                  <c:v>35087555.380928501</c:v>
                </c:pt>
                <c:pt idx="448">
                  <c:v>35222349.983098902</c:v>
                </c:pt>
                <c:pt idx="449">
                  <c:v>37952172.066863999</c:v>
                </c:pt>
                <c:pt idx="450">
                  <c:v>37179379.6611472</c:v>
                </c:pt>
                <c:pt idx="451">
                  <c:v>37010203.839896999</c:v>
                </c:pt>
                <c:pt idx="452">
                  <c:v>37163275.644517601</c:v>
                </c:pt>
                <c:pt idx="453">
                  <c:v>36702419.328547403</c:v>
                </c:pt>
                <c:pt idx="454">
                  <c:v>36206652.005371101</c:v>
                </c:pt>
                <c:pt idx="455">
                  <c:v>35088846.551078796</c:v>
                </c:pt>
                <c:pt idx="456">
                  <c:v>31749565.451979499</c:v>
                </c:pt>
                <c:pt idx="457">
                  <c:v>29584491.897106901</c:v>
                </c:pt>
                <c:pt idx="458">
                  <c:v>30579460.292862199</c:v>
                </c:pt>
                <c:pt idx="459">
                  <c:v>30331779.460240699</c:v>
                </c:pt>
                <c:pt idx="460">
                  <c:v>29858870.497889198</c:v>
                </c:pt>
                <c:pt idx="461">
                  <c:v>31055534.824790601</c:v>
                </c:pt>
                <c:pt idx="462">
                  <c:v>30111640.060929202</c:v>
                </c:pt>
                <c:pt idx="463">
                  <c:v>29761174.4227967</c:v>
                </c:pt>
                <c:pt idx="464">
                  <c:v>28674896.0887511</c:v>
                </c:pt>
                <c:pt idx="465">
                  <c:v>26995633.878132898</c:v>
                </c:pt>
                <c:pt idx="466">
                  <c:v>19319212.001164399</c:v>
                </c:pt>
                <c:pt idx="467">
                  <c:v>18143927.788263898</c:v>
                </c:pt>
                <c:pt idx="468">
                  <c:v>16622980.2869094</c:v>
                </c:pt>
                <c:pt idx="469">
                  <c:v>17677641.241997201</c:v>
                </c:pt>
                <c:pt idx="470">
                  <c:v>19298566.083949901</c:v>
                </c:pt>
                <c:pt idx="471">
                  <c:v>23709691.7160227</c:v>
                </c:pt>
                <c:pt idx="472">
                  <c:v>23668568.760367699</c:v>
                </c:pt>
                <c:pt idx="473">
                  <c:v>18986480.971977301</c:v>
                </c:pt>
                <c:pt idx="474">
                  <c:v>21104090.2677726</c:v>
                </c:pt>
                <c:pt idx="475">
                  <c:v>20936417.8383338</c:v>
                </c:pt>
                <c:pt idx="476">
                  <c:v>22971054.4018545</c:v>
                </c:pt>
                <c:pt idx="477">
                  <c:v>24000236.3995043</c:v>
                </c:pt>
                <c:pt idx="478">
                  <c:v>26960761.1368654</c:v>
                </c:pt>
                <c:pt idx="479">
                  <c:v>24623691.930465601</c:v>
                </c:pt>
                <c:pt idx="480">
                  <c:v>24703243.280216102</c:v>
                </c:pt>
                <c:pt idx="481">
                  <c:v>24015151.457530499</c:v>
                </c:pt>
                <c:pt idx="482">
                  <c:v>24682386.8530748</c:v>
                </c:pt>
                <c:pt idx="483">
                  <c:v>24038966.877402399</c:v>
                </c:pt>
                <c:pt idx="484">
                  <c:v>23696205.442482401</c:v>
                </c:pt>
                <c:pt idx="485">
                  <c:v>22637220.458547</c:v>
                </c:pt>
                <c:pt idx="486">
                  <c:v>22543785.247753799</c:v>
                </c:pt>
                <c:pt idx="487">
                  <c:v>22982488.077009499</c:v>
                </c:pt>
                <c:pt idx="488">
                  <c:v>23300822.370361399</c:v>
                </c:pt>
                <c:pt idx="489">
                  <c:v>22279947.3477767</c:v>
                </c:pt>
                <c:pt idx="490">
                  <c:v>21820347.509810701</c:v>
                </c:pt>
                <c:pt idx="491">
                  <c:v>23451502.025545999</c:v>
                </c:pt>
                <c:pt idx="492">
                  <c:v>23149486.6206415</c:v>
                </c:pt>
                <c:pt idx="493">
                  <c:v>22871438.551029999</c:v>
                </c:pt>
                <c:pt idx="494">
                  <c:v>17050348.665335901</c:v>
                </c:pt>
                <c:pt idx="495">
                  <c:v>17821975.6808252</c:v>
                </c:pt>
                <c:pt idx="496">
                  <c:v>19561187.608330701</c:v>
                </c:pt>
                <c:pt idx="497">
                  <c:v>17521005.0338469</c:v>
                </c:pt>
                <c:pt idx="498">
                  <c:v>16197114.5807827</c:v>
                </c:pt>
                <c:pt idx="499">
                  <c:v>16967718.464187201</c:v>
                </c:pt>
                <c:pt idx="500">
                  <c:v>16972164.4219836</c:v>
                </c:pt>
                <c:pt idx="501">
                  <c:v>17585961.913474999</c:v>
                </c:pt>
                <c:pt idx="502">
                  <c:v>17930657.691224199</c:v>
                </c:pt>
                <c:pt idx="503">
                  <c:v>18006992.763694901</c:v>
                </c:pt>
                <c:pt idx="504">
                  <c:v>18859607.396970902</c:v>
                </c:pt>
                <c:pt idx="505">
                  <c:v>19319412.4813057</c:v>
                </c:pt>
                <c:pt idx="506">
                  <c:v>19145697.405352399</c:v>
                </c:pt>
                <c:pt idx="507">
                  <c:v>19204473.059693899</c:v>
                </c:pt>
                <c:pt idx="508">
                  <c:v>19714179.479015101</c:v>
                </c:pt>
                <c:pt idx="509">
                  <c:v>21412425.6116505</c:v>
                </c:pt>
                <c:pt idx="510">
                  <c:v>23054151.093997899</c:v>
                </c:pt>
                <c:pt idx="511">
                  <c:v>23988094.551411401</c:v>
                </c:pt>
                <c:pt idx="512">
                  <c:v>24149343.7820451</c:v>
                </c:pt>
                <c:pt idx="513">
                  <c:v>21860825.4916698</c:v>
                </c:pt>
                <c:pt idx="514">
                  <c:v>22003481.913810901</c:v>
                </c:pt>
                <c:pt idx="515">
                  <c:v>22456183.221592698</c:v>
                </c:pt>
                <c:pt idx="516">
                  <c:v>23658167.4323784</c:v>
                </c:pt>
                <c:pt idx="517">
                  <c:v>23367079.594721802</c:v>
                </c:pt>
                <c:pt idx="518">
                  <c:v>23441533.148808699</c:v>
                </c:pt>
                <c:pt idx="519">
                  <c:v>23180502.775393501</c:v>
                </c:pt>
                <c:pt idx="520">
                  <c:v>24090228.225901201</c:v>
                </c:pt>
                <c:pt idx="521">
                  <c:v>25530155.153455202</c:v>
                </c:pt>
                <c:pt idx="522">
                  <c:v>25063770.910863101</c:v>
                </c:pt>
                <c:pt idx="523">
                  <c:v>25507851.9060052</c:v>
                </c:pt>
                <c:pt idx="524">
                  <c:v>24855140.432680599</c:v>
                </c:pt>
                <c:pt idx="525">
                  <c:v>25251622.3390885</c:v>
                </c:pt>
                <c:pt idx="526">
                  <c:v>25317850.634544499</c:v>
                </c:pt>
                <c:pt idx="527">
                  <c:v>25210863.298326299</c:v>
                </c:pt>
                <c:pt idx="528">
                  <c:v>25245461.401476499</c:v>
                </c:pt>
                <c:pt idx="529">
                  <c:v>27895746.925907101</c:v>
                </c:pt>
                <c:pt idx="530">
                  <c:v>31298866.5690259</c:v>
                </c:pt>
                <c:pt idx="531">
                  <c:v>30824549.365725599</c:v>
                </c:pt>
                <c:pt idx="532">
                  <c:v>30964929.807119701</c:v>
                </c:pt>
                <c:pt idx="533">
                  <c:v>31269805.442938801</c:v>
                </c:pt>
                <c:pt idx="534">
                  <c:v>31309912.202721</c:v>
                </c:pt>
                <c:pt idx="535">
                  <c:v>33686973.464612402</c:v>
                </c:pt>
                <c:pt idx="536">
                  <c:v>31854606.052501202</c:v>
                </c:pt>
                <c:pt idx="537">
                  <c:v>32652135.893851701</c:v>
                </c:pt>
                <c:pt idx="538">
                  <c:v>33575903.967522301</c:v>
                </c:pt>
                <c:pt idx="539">
                  <c:v>33333816.1991302</c:v>
                </c:pt>
                <c:pt idx="540">
                  <c:v>34460941.120436199</c:v>
                </c:pt>
                <c:pt idx="541">
                  <c:v>37723643.501284197</c:v>
                </c:pt>
                <c:pt idx="542">
                  <c:v>42409572.656299397</c:v>
                </c:pt>
                <c:pt idx="543">
                  <c:v>41728286.7388056</c:v>
                </c:pt>
                <c:pt idx="544">
                  <c:v>39086320.352937497</c:v>
                </c:pt>
                <c:pt idx="545">
                  <c:v>44867464.819898903</c:v>
                </c:pt>
                <c:pt idx="546">
                  <c:v>55266279.584380798</c:v>
                </c:pt>
                <c:pt idx="547">
                  <c:v>53790339.744186498</c:v>
                </c:pt>
                <c:pt idx="548">
                  <c:v>54761626.320829898</c:v>
                </c:pt>
                <c:pt idx="549">
                  <c:v>57240164.066982098</c:v>
                </c:pt>
                <c:pt idx="550">
                  <c:v>50773658.514376901</c:v>
                </c:pt>
                <c:pt idx="551">
                  <c:v>52756929.239263497</c:v>
                </c:pt>
                <c:pt idx="552">
                  <c:v>55724087.3297057</c:v>
                </c:pt>
                <c:pt idx="553">
                  <c:v>54841823.765283898</c:v>
                </c:pt>
                <c:pt idx="554">
                  <c:v>52302655.518121198</c:v>
                </c:pt>
                <c:pt idx="555">
                  <c:v>54844030.699708097</c:v>
                </c:pt>
                <c:pt idx="556">
                  <c:v>57206212.5643619</c:v>
                </c:pt>
                <c:pt idx="557">
                  <c:v>54575392.976368897</c:v>
                </c:pt>
                <c:pt idx="558">
                  <c:v>45550124.698893502</c:v>
                </c:pt>
                <c:pt idx="559">
                  <c:v>48033192.734276801</c:v>
                </c:pt>
                <c:pt idx="560">
                  <c:v>51462900.7778292</c:v>
                </c:pt>
                <c:pt idx="561">
                  <c:v>53023889.7015815</c:v>
                </c:pt>
                <c:pt idx="562">
                  <c:v>50457226.837127097</c:v>
                </c:pt>
                <c:pt idx="563">
                  <c:v>51499331.872814402</c:v>
                </c:pt>
                <c:pt idx="564">
                  <c:v>52141059.210999697</c:v>
                </c:pt>
                <c:pt idx="565">
                  <c:v>51363476.588777401</c:v>
                </c:pt>
                <c:pt idx="566">
                  <c:v>47608030.139560297</c:v>
                </c:pt>
                <c:pt idx="567">
                  <c:v>44013389.2315659</c:v>
                </c:pt>
                <c:pt idx="568">
                  <c:v>43525207.674566403</c:v>
                </c:pt>
                <c:pt idx="569">
                  <c:v>46493492.387917504</c:v>
                </c:pt>
                <c:pt idx="570">
                  <c:v>44333949.525459602</c:v>
                </c:pt>
                <c:pt idx="571">
                  <c:v>45302689.833119899</c:v>
                </c:pt>
                <c:pt idx="572">
                  <c:v>45630179.8131558</c:v>
                </c:pt>
                <c:pt idx="573">
                  <c:v>50097529.465823002</c:v>
                </c:pt>
                <c:pt idx="574">
                  <c:v>50346734.516259</c:v>
                </c:pt>
                <c:pt idx="575">
                  <c:v>49172452.2176672</c:v>
                </c:pt>
                <c:pt idx="576">
                  <c:v>48754423.463084102</c:v>
                </c:pt>
                <c:pt idx="577">
                  <c:v>46997711.316329397</c:v>
                </c:pt>
                <c:pt idx="578">
                  <c:v>45419983.191335402</c:v>
                </c:pt>
                <c:pt idx="579">
                  <c:v>46944668.626521103</c:v>
                </c:pt>
                <c:pt idx="580">
                  <c:v>46624742.393781297</c:v>
                </c:pt>
                <c:pt idx="581">
                  <c:v>48469226.548647299</c:v>
                </c:pt>
                <c:pt idx="582">
                  <c:v>49358488.226060398</c:v>
                </c:pt>
                <c:pt idx="583">
                  <c:v>46693173.2952981</c:v>
                </c:pt>
                <c:pt idx="584">
                  <c:v>45962713.337378196</c:v>
                </c:pt>
                <c:pt idx="585">
                  <c:v>44577415.1775776</c:v>
                </c:pt>
                <c:pt idx="586">
                  <c:v>37401255.082796901</c:v>
                </c:pt>
                <c:pt idx="587">
                  <c:v>36111133.058548398</c:v>
                </c:pt>
                <c:pt idx="588">
                  <c:v>35553758.094558798</c:v>
                </c:pt>
                <c:pt idx="589">
                  <c:v>36725954.175571598</c:v>
                </c:pt>
                <c:pt idx="590">
                  <c:v>35746730.992388301</c:v>
                </c:pt>
                <c:pt idx="591">
                  <c:v>36781545.947407298</c:v>
                </c:pt>
                <c:pt idx="592">
                  <c:v>36607515.951410398</c:v>
                </c:pt>
                <c:pt idx="593">
                  <c:v>36215860.873699799</c:v>
                </c:pt>
                <c:pt idx="594">
                  <c:v>37125478.5490162</c:v>
                </c:pt>
                <c:pt idx="595">
                  <c:v>42377486.3111246</c:v>
                </c:pt>
                <c:pt idx="596">
                  <c:v>42297987.960257098</c:v>
                </c:pt>
                <c:pt idx="597">
                  <c:v>40207641.309314303</c:v>
                </c:pt>
                <c:pt idx="598">
                  <c:v>41540764.984809697</c:v>
                </c:pt>
                <c:pt idx="599">
                  <c:v>41798937.866346501</c:v>
                </c:pt>
                <c:pt idx="600">
                  <c:v>41033824.2476843</c:v>
                </c:pt>
                <c:pt idx="601">
                  <c:v>41208302.226078197</c:v>
                </c:pt>
                <c:pt idx="602">
                  <c:v>41662586.187745303</c:v>
                </c:pt>
                <c:pt idx="603">
                  <c:v>39939932.618118703</c:v>
                </c:pt>
                <c:pt idx="604">
                  <c:v>39232224.082264803</c:v>
                </c:pt>
                <c:pt idx="605">
                  <c:v>41011143.327511899</c:v>
                </c:pt>
                <c:pt idx="606">
                  <c:v>42304951.977508999</c:v>
                </c:pt>
                <c:pt idx="607">
                  <c:v>42385380.610938899</c:v>
                </c:pt>
                <c:pt idx="608">
                  <c:v>42094384.317010701</c:v>
                </c:pt>
                <c:pt idx="609">
                  <c:v>42012666.455719396</c:v>
                </c:pt>
                <c:pt idx="610">
                  <c:v>41519969.827671699</c:v>
                </c:pt>
                <c:pt idx="611">
                  <c:v>41296814.086993001</c:v>
                </c:pt>
                <c:pt idx="612">
                  <c:v>41761245.326020397</c:v>
                </c:pt>
                <c:pt idx="613">
                  <c:v>41962583.915385596</c:v>
                </c:pt>
                <c:pt idx="614">
                  <c:v>45252318.763834</c:v>
                </c:pt>
                <c:pt idx="615">
                  <c:v>46141650.809132203</c:v>
                </c:pt>
                <c:pt idx="616">
                  <c:v>45748352.000109397</c:v>
                </c:pt>
                <c:pt idx="617">
                  <c:v>45778525.851354003</c:v>
                </c:pt>
                <c:pt idx="618">
                  <c:v>44935070.058960602</c:v>
                </c:pt>
                <c:pt idx="619">
                  <c:v>45270265.304968603</c:v>
                </c:pt>
                <c:pt idx="620">
                  <c:v>40222970.553075299</c:v>
                </c:pt>
                <c:pt idx="621">
                  <c:v>41569730.370786898</c:v>
                </c:pt>
                <c:pt idx="622">
                  <c:v>41490751.305937402</c:v>
                </c:pt>
                <c:pt idx="623">
                  <c:v>40773436.216431104</c:v>
                </c:pt>
                <c:pt idx="624">
                  <c:v>40475698.635492198</c:v>
                </c:pt>
                <c:pt idx="625">
                  <c:v>40176369.193750501</c:v>
                </c:pt>
                <c:pt idx="626">
                  <c:v>39350918.187062897</c:v>
                </c:pt>
                <c:pt idx="627">
                  <c:v>40081342.504943602</c:v>
                </c:pt>
                <c:pt idx="628">
                  <c:v>41664239.696358502</c:v>
                </c:pt>
                <c:pt idx="629">
                  <c:v>41520470.981952503</c:v>
                </c:pt>
                <c:pt idx="630">
                  <c:v>41584406.189600401</c:v>
                </c:pt>
                <c:pt idx="631">
                  <c:v>42205979.803070299</c:v>
                </c:pt>
                <c:pt idx="632">
                  <c:v>42493825.156613901</c:v>
                </c:pt>
                <c:pt idx="633">
                  <c:v>41689664.052434102</c:v>
                </c:pt>
                <c:pt idx="634">
                  <c:v>43368642.366962798</c:v>
                </c:pt>
                <c:pt idx="635">
                  <c:v>43168247.550650097</c:v>
                </c:pt>
                <c:pt idx="636">
                  <c:v>42867553.237625301</c:v>
                </c:pt>
                <c:pt idx="637">
                  <c:v>42922552.029745601</c:v>
                </c:pt>
                <c:pt idx="638">
                  <c:v>43202690.551670097</c:v>
                </c:pt>
                <c:pt idx="639">
                  <c:v>41143291.239865802</c:v>
                </c:pt>
                <c:pt idx="640">
                  <c:v>41782839.5652477</c:v>
                </c:pt>
                <c:pt idx="641">
                  <c:v>42462896.807012998</c:v>
                </c:pt>
                <c:pt idx="642">
                  <c:v>42401088.461095802</c:v>
                </c:pt>
                <c:pt idx="643">
                  <c:v>43082370.758582801</c:v>
                </c:pt>
                <c:pt idx="644">
                  <c:v>42989971.169823803</c:v>
                </c:pt>
                <c:pt idx="645">
                  <c:v>43311954.098714799</c:v>
                </c:pt>
                <c:pt idx="646">
                  <c:v>43539137.427506402</c:v>
                </c:pt>
                <c:pt idx="647">
                  <c:v>43611674.7466373</c:v>
                </c:pt>
                <c:pt idx="648">
                  <c:v>43553560.800325803</c:v>
                </c:pt>
                <c:pt idx="649">
                  <c:v>43745275.462409697</c:v>
                </c:pt>
                <c:pt idx="650">
                  <c:v>45148790.337244101</c:v>
                </c:pt>
                <c:pt idx="651">
                  <c:v>45246592.900088601</c:v>
                </c:pt>
                <c:pt idx="652">
                  <c:v>47365623.008145802</c:v>
                </c:pt>
                <c:pt idx="653">
                  <c:v>46665206.220010698</c:v>
                </c:pt>
                <c:pt idx="654">
                  <c:v>45933549.530015104</c:v>
                </c:pt>
                <c:pt idx="655">
                  <c:v>45219044.933166899</c:v>
                </c:pt>
                <c:pt idx="656">
                  <c:v>45050471.466024801</c:v>
                </c:pt>
                <c:pt idx="657">
                  <c:v>45622838.630117998</c:v>
                </c:pt>
                <c:pt idx="658">
                  <c:v>45206923.376570597</c:v>
                </c:pt>
                <c:pt idx="659">
                  <c:v>45227734.415185198</c:v>
                </c:pt>
                <c:pt idx="660">
                  <c:v>44154757.074096501</c:v>
                </c:pt>
                <c:pt idx="661">
                  <c:v>43593436.4540051</c:v>
                </c:pt>
                <c:pt idx="662">
                  <c:v>43988992.609362699</c:v>
                </c:pt>
                <c:pt idx="663">
                  <c:v>44432102.8216879</c:v>
                </c:pt>
                <c:pt idx="664">
                  <c:v>45060693.992934801</c:v>
                </c:pt>
                <c:pt idx="665">
                  <c:v>45684356.166368902</c:v>
                </c:pt>
                <c:pt idx="666">
                  <c:v>45427514.256344698</c:v>
                </c:pt>
                <c:pt idx="667">
                  <c:v>45211871.103844799</c:v>
                </c:pt>
                <c:pt idx="668">
                  <c:v>45174234.635717198</c:v>
                </c:pt>
                <c:pt idx="669">
                  <c:v>45394102.933121197</c:v>
                </c:pt>
                <c:pt idx="670">
                  <c:v>45043365.440950997</c:v>
                </c:pt>
                <c:pt idx="671">
                  <c:v>45245170.574562304</c:v>
                </c:pt>
                <c:pt idx="672">
                  <c:v>44255453.155254103</c:v>
                </c:pt>
                <c:pt idx="673">
                  <c:v>44616259.1245059</c:v>
                </c:pt>
                <c:pt idx="674">
                  <c:v>44493514.958055399</c:v>
                </c:pt>
                <c:pt idx="675">
                  <c:v>44512502.769232199</c:v>
                </c:pt>
                <c:pt idx="676">
                  <c:v>45147226.035850801</c:v>
                </c:pt>
                <c:pt idx="677">
                  <c:v>45379981.298705399</c:v>
                </c:pt>
                <c:pt idx="678">
                  <c:v>45898889.9592117</c:v>
                </c:pt>
                <c:pt idx="679">
                  <c:v>45945344.734142996</c:v>
                </c:pt>
                <c:pt idx="680">
                  <c:v>46240989.250709102</c:v>
                </c:pt>
                <c:pt idx="681">
                  <c:v>46227078.438369699</c:v>
                </c:pt>
                <c:pt idx="682">
                  <c:v>46096356.363610998</c:v>
                </c:pt>
                <c:pt idx="683">
                  <c:v>46128634.017214499</c:v>
                </c:pt>
                <c:pt idx="684">
                  <c:v>46111877.497906402</c:v>
                </c:pt>
                <c:pt idx="685">
                  <c:v>46505109.036555097</c:v>
                </c:pt>
                <c:pt idx="686">
                  <c:v>46449140.2297059</c:v>
                </c:pt>
                <c:pt idx="687">
                  <c:v>46644625.559023</c:v>
                </c:pt>
                <c:pt idx="688">
                  <c:v>46378529.921980001</c:v>
                </c:pt>
                <c:pt idx="689">
                  <c:v>46697743.552762903</c:v>
                </c:pt>
                <c:pt idx="690">
                  <c:v>46749756.861982599</c:v>
                </c:pt>
                <c:pt idx="691">
                  <c:v>46892736.000251397</c:v>
                </c:pt>
                <c:pt idx="692">
                  <c:v>46833433.2899376</c:v>
                </c:pt>
                <c:pt idx="693">
                  <c:v>47264535.5087476</c:v>
                </c:pt>
                <c:pt idx="694">
                  <c:v>48082668.485185698</c:v>
                </c:pt>
                <c:pt idx="695">
                  <c:v>47911865.728501298</c:v>
                </c:pt>
                <c:pt idx="696">
                  <c:v>47669093.9167381</c:v>
                </c:pt>
                <c:pt idx="697">
                  <c:v>48131066.361903101</c:v>
                </c:pt>
                <c:pt idx="698">
                  <c:v>49701695.620405801</c:v>
                </c:pt>
                <c:pt idx="699">
                  <c:v>49927977.5641049</c:v>
                </c:pt>
                <c:pt idx="700">
                  <c:v>51259435.123635098</c:v>
                </c:pt>
                <c:pt idx="701">
                  <c:v>51623477.428412102</c:v>
                </c:pt>
                <c:pt idx="702">
                  <c:v>51069353.146523997</c:v>
                </c:pt>
                <c:pt idx="703">
                  <c:v>50203835.137734599</c:v>
                </c:pt>
                <c:pt idx="704">
                  <c:v>51430487.685913302</c:v>
                </c:pt>
                <c:pt idx="705">
                  <c:v>52768467.132456899</c:v>
                </c:pt>
                <c:pt idx="706">
                  <c:v>54487837.224172503</c:v>
                </c:pt>
                <c:pt idx="707">
                  <c:v>55020472.865025401</c:v>
                </c:pt>
                <c:pt idx="708">
                  <c:v>60252816.285750099</c:v>
                </c:pt>
                <c:pt idx="709">
                  <c:v>59571347.402223103</c:v>
                </c:pt>
                <c:pt idx="710">
                  <c:v>57364819.488091603</c:v>
                </c:pt>
                <c:pt idx="711">
                  <c:v>58445933.088484198</c:v>
                </c:pt>
                <c:pt idx="712">
                  <c:v>60197562.784370698</c:v>
                </c:pt>
                <c:pt idx="713">
                  <c:v>62087975.5612593</c:v>
                </c:pt>
                <c:pt idx="714">
                  <c:v>61935878.795939997</c:v>
                </c:pt>
                <c:pt idx="715">
                  <c:v>60974000.209522903</c:v>
                </c:pt>
                <c:pt idx="716">
                  <c:v>59947245.395256899</c:v>
                </c:pt>
                <c:pt idx="717">
                  <c:v>59086522.1230845</c:v>
                </c:pt>
                <c:pt idx="718">
                  <c:v>58827936.836920798</c:v>
                </c:pt>
                <c:pt idx="719">
                  <c:v>59950340.3347691</c:v>
                </c:pt>
                <c:pt idx="720">
                  <c:v>61708332.8354678</c:v>
                </c:pt>
                <c:pt idx="721">
                  <c:v>61514234.8414298</c:v>
                </c:pt>
                <c:pt idx="722">
                  <c:v>62204229.661702499</c:v>
                </c:pt>
                <c:pt idx="723">
                  <c:v>62450576.142410196</c:v>
                </c:pt>
                <c:pt idx="724">
                  <c:v>61996862.0231236</c:v>
                </c:pt>
                <c:pt idx="725">
                  <c:v>63139118.933123298</c:v>
                </c:pt>
                <c:pt idx="726">
                  <c:v>60442815.612876102</c:v>
                </c:pt>
                <c:pt idx="727">
                  <c:v>61099319.273153901</c:v>
                </c:pt>
                <c:pt idx="728">
                  <c:v>62343495.417478599</c:v>
                </c:pt>
                <c:pt idx="729">
                  <c:v>62674734.907889798</c:v>
                </c:pt>
                <c:pt idx="730">
                  <c:v>64009620.529060103</c:v>
                </c:pt>
                <c:pt idx="731">
                  <c:v>63949204.918268099</c:v>
                </c:pt>
                <c:pt idx="732">
                  <c:v>66227870.771383703</c:v>
                </c:pt>
                <c:pt idx="733">
                  <c:v>67658405.194686607</c:v>
                </c:pt>
                <c:pt idx="734">
                  <c:v>67768447.009748593</c:v>
                </c:pt>
                <c:pt idx="735">
                  <c:v>71322291.279752702</c:v>
                </c:pt>
                <c:pt idx="736">
                  <c:v>72092290.425404802</c:v>
                </c:pt>
                <c:pt idx="737">
                  <c:v>71673457.797627702</c:v>
                </c:pt>
                <c:pt idx="738">
                  <c:v>72172253.374613896</c:v>
                </c:pt>
                <c:pt idx="739">
                  <c:v>80432043.408813804</c:v>
                </c:pt>
                <c:pt idx="740">
                  <c:v>82956039.792513803</c:v>
                </c:pt>
                <c:pt idx="741">
                  <c:v>86279636.686174095</c:v>
                </c:pt>
                <c:pt idx="742">
                  <c:v>84293767.060929403</c:v>
                </c:pt>
                <c:pt idx="743">
                  <c:v>81062036.847437903</c:v>
                </c:pt>
                <c:pt idx="744">
                  <c:v>84385115.186166704</c:v>
                </c:pt>
                <c:pt idx="745">
                  <c:v>80941985.219779</c:v>
                </c:pt>
                <c:pt idx="746">
                  <c:v>81236668.773629501</c:v>
                </c:pt>
                <c:pt idx="747">
                  <c:v>81718713.038181901</c:v>
                </c:pt>
                <c:pt idx="748">
                  <c:v>83645016.875441998</c:v>
                </c:pt>
                <c:pt idx="749">
                  <c:v>84735065.965504393</c:v>
                </c:pt>
                <c:pt idx="750">
                  <c:v>84964035.351961702</c:v>
                </c:pt>
                <c:pt idx="751">
                  <c:v>84564417.212446496</c:v>
                </c:pt>
                <c:pt idx="752">
                  <c:v>83729650.979797304</c:v>
                </c:pt>
                <c:pt idx="753">
                  <c:v>87070078.9902547</c:v>
                </c:pt>
                <c:pt idx="754">
                  <c:v>89359853.319879502</c:v>
                </c:pt>
                <c:pt idx="755">
                  <c:v>91792148.981930703</c:v>
                </c:pt>
                <c:pt idx="756">
                  <c:v>101309923.54375499</c:v>
                </c:pt>
                <c:pt idx="757">
                  <c:v>104901352.049123</c:v>
                </c:pt>
                <c:pt idx="758">
                  <c:v>105023525.554212</c:v>
                </c:pt>
                <c:pt idx="759">
                  <c:v>103996446.38395099</c:v>
                </c:pt>
                <c:pt idx="760">
                  <c:v>104691683.561057</c:v>
                </c:pt>
                <c:pt idx="761">
                  <c:v>105473278.22214</c:v>
                </c:pt>
                <c:pt idx="762">
                  <c:v>106809795.88965701</c:v>
                </c:pt>
                <c:pt idx="763">
                  <c:v>107225783.724115</c:v>
                </c:pt>
                <c:pt idx="764">
                  <c:v>110635487.427981</c:v>
                </c:pt>
                <c:pt idx="765">
                  <c:v>111650254.365429</c:v>
                </c:pt>
                <c:pt idx="766">
                  <c:v>112226225.219503</c:v>
                </c:pt>
                <c:pt idx="767">
                  <c:v>116120988.80013999</c:v>
                </c:pt>
                <c:pt idx="768">
                  <c:v>118175116.36672799</c:v>
                </c:pt>
                <c:pt idx="769">
                  <c:v>127816786.76551799</c:v>
                </c:pt>
                <c:pt idx="770">
                  <c:v>130644707.355276</c:v>
                </c:pt>
                <c:pt idx="771">
                  <c:v>117384750.65373699</c:v>
                </c:pt>
                <c:pt idx="772">
                  <c:v>112617191.420442</c:v>
                </c:pt>
                <c:pt idx="773">
                  <c:v>76241597.060591996</c:v>
                </c:pt>
                <c:pt idx="774">
                  <c:v>97254297.627268806</c:v>
                </c:pt>
                <c:pt idx="775">
                  <c:v>96590617.151864603</c:v>
                </c:pt>
                <c:pt idx="776">
                  <c:v>95394694.253527001</c:v>
                </c:pt>
                <c:pt idx="777">
                  <c:v>98563560.451377794</c:v>
                </c:pt>
                <c:pt idx="778">
                  <c:v>103579438.08346801</c:v>
                </c:pt>
                <c:pt idx="779">
                  <c:v>103551116.36779401</c:v>
                </c:pt>
                <c:pt idx="780">
                  <c:v>103272277.547241</c:v>
                </c:pt>
                <c:pt idx="781">
                  <c:v>106826341.312402</c:v>
                </c:pt>
                <c:pt idx="782">
                  <c:v>107228161.79197299</c:v>
                </c:pt>
                <c:pt idx="783">
                  <c:v>106680232.039701</c:v>
                </c:pt>
                <c:pt idx="784">
                  <c:v>105388224.841996</c:v>
                </c:pt>
                <c:pt idx="785">
                  <c:v>99315679.958975703</c:v>
                </c:pt>
                <c:pt idx="786">
                  <c:v>98453677.430077106</c:v>
                </c:pt>
                <c:pt idx="787">
                  <c:v>100697998.078043</c:v>
                </c:pt>
                <c:pt idx="788">
                  <c:v>103449153.79694</c:v>
                </c:pt>
                <c:pt idx="789">
                  <c:v>102216419.78102</c:v>
                </c:pt>
                <c:pt idx="790">
                  <c:v>108839992.77701899</c:v>
                </c:pt>
                <c:pt idx="791">
                  <c:v>110270518.503703</c:v>
                </c:pt>
                <c:pt idx="792">
                  <c:v>109527232.63583601</c:v>
                </c:pt>
                <c:pt idx="793">
                  <c:v>109282433.32888301</c:v>
                </c:pt>
                <c:pt idx="794">
                  <c:v>109556670.67691199</c:v>
                </c:pt>
                <c:pt idx="795">
                  <c:v>110265963.612544</c:v>
                </c:pt>
                <c:pt idx="796">
                  <c:v>111763030.61187001</c:v>
                </c:pt>
                <c:pt idx="797">
                  <c:v>112318809.251881</c:v>
                </c:pt>
                <c:pt idx="798">
                  <c:v>113038122.859474</c:v>
                </c:pt>
                <c:pt idx="799">
                  <c:v>116607709.446878</c:v>
                </c:pt>
                <c:pt idx="800">
                  <c:v>116575632.23739</c:v>
                </c:pt>
                <c:pt idx="801">
                  <c:v>118347752.158978</c:v>
                </c:pt>
                <c:pt idx="802">
                  <c:v>118660902.4804</c:v>
                </c:pt>
                <c:pt idx="803">
                  <c:v>122264149.064017</c:v>
                </c:pt>
                <c:pt idx="804">
                  <c:v>124797693.40999299</c:v>
                </c:pt>
                <c:pt idx="805">
                  <c:v>123517671.275736</c:v>
                </c:pt>
                <c:pt idx="806">
                  <c:v>123287120.19380499</c:v>
                </c:pt>
                <c:pt idx="807">
                  <c:v>122184176.752436</c:v>
                </c:pt>
                <c:pt idx="808">
                  <c:v>121797452.58739699</c:v>
                </c:pt>
                <c:pt idx="809">
                  <c:v>121370769.43998</c:v>
                </c:pt>
                <c:pt idx="810">
                  <c:v>122144938.29132199</c:v>
                </c:pt>
                <c:pt idx="811">
                  <c:v>123608911.077196</c:v>
                </c:pt>
                <c:pt idx="812">
                  <c:v>123697386.924438</c:v>
                </c:pt>
                <c:pt idx="813">
                  <c:v>124424855.711886</c:v>
                </c:pt>
                <c:pt idx="814">
                  <c:v>124763144.954182</c:v>
                </c:pt>
                <c:pt idx="815">
                  <c:v>124729610.61187699</c:v>
                </c:pt>
                <c:pt idx="816">
                  <c:v>124788341.822584</c:v>
                </c:pt>
                <c:pt idx="817">
                  <c:v>129090428.092048</c:v>
                </c:pt>
                <c:pt idx="818">
                  <c:v>130670285.50199699</c:v>
                </c:pt>
                <c:pt idx="819">
                  <c:v>129816072.09317701</c:v>
                </c:pt>
                <c:pt idx="820">
                  <c:v>128790912.278795</c:v>
                </c:pt>
                <c:pt idx="821">
                  <c:v>126392347.02922501</c:v>
                </c:pt>
                <c:pt idx="822">
                  <c:v>120087550.576049</c:v>
                </c:pt>
                <c:pt idx="823">
                  <c:v>118769339.49312</c:v>
                </c:pt>
                <c:pt idx="824">
                  <c:v>119818327.74718</c:v>
                </c:pt>
                <c:pt idx="825">
                  <c:v>122750116.81018899</c:v>
                </c:pt>
                <c:pt idx="826">
                  <c:v>122411314.489062</c:v>
                </c:pt>
                <c:pt idx="827">
                  <c:v>122100407.829569</c:v>
                </c:pt>
                <c:pt idx="828">
                  <c:v>121160702.537981</c:v>
                </c:pt>
                <c:pt idx="829">
                  <c:v>118428590.740063</c:v>
                </c:pt>
                <c:pt idx="830">
                  <c:v>121149067.610154</c:v>
                </c:pt>
                <c:pt idx="831">
                  <c:v>120627515.201446</c:v>
                </c:pt>
                <c:pt idx="832">
                  <c:v>121438778.882745</c:v>
                </c:pt>
                <c:pt idx="833">
                  <c:v>121599076.91927101</c:v>
                </c:pt>
                <c:pt idx="834">
                  <c:v>119960921.85288499</c:v>
                </c:pt>
                <c:pt idx="835">
                  <c:v>119409417.79504199</c:v>
                </c:pt>
                <c:pt idx="836">
                  <c:v>119125804.49907801</c:v>
                </c:pt>
                <c:pt idx="837">
                  <c:v>120072950.748996</c:v>
                </c:pt>
                <c:pt idx="838">
                  <c:v>119808539.91377001</c:v>
                </c:pt>
                <c:pt idx="839">
                  <c:v>119151358.079871</c:v>
                </c:pt>
                <c:pt idx="840">
                  <c:v>110208467.300596</c:v>
                </c:pt>
                <c:pt idx="841">
                  <c:v>103907129.819906</c:v>
                </c:pt>
                <c:pt idx="842">
                  <c:v>107358406.444931</c:v>
                </c:pt>
                <c:pt idx="843">
                  <c:v>110031900.950781</c:v>
                </c:pt>
                <c:pt idx="844">
                  <c:v>109301962.213376</c:v>
                </c:pt>
                <c:pt idx="845">
                  <c:v>111729837.03327</c:v>
                </c:pt>
                <c:pt idx="846">
                  <c:v>114760401.036732</c:v>
                </c:pt>
                <c:pt idx="847">
                  <c:v>109350090.90821201</c:v>
                </c:pt>
                <c:pt idx="848">
                  <c:v>108569913.2783</c:v>
                </c:pt>
                <c:pt idx="849">
                  <c:v>109887377.783463</c:v>
                </c:pt>
                <c:pt idx="850">
                  <c:v>111479866.79207</c:v>
                </c:pt>
                <c:pt idx="851">
                  <c:v>110986940.92462</c:v>
                </c:pt>
                <c:pt idx="852">
                  <c:v>112376509.543842</c:v>
                </c:pt>
                <c:pt idx="853">
                  <c:v>113350715.007432</c:v>
                </c:pt>
                <c:pt idx="854">
                  <c:v>112799238.90434</c:v>
                </c:pt>
                <c:pt idx="855">
                  <c:v>112085804.899978</c:v>
                </c:pt>
                <c:pt idx="856">
                  <c:v>112655160.618294</c:v>
                </c:pt>
                <c:pt idx="857">
                  <c:v>112512718.561215</c:v>
                </c:pt>
                <c:pt idx="858">
                  <c:v>114552107.04302301</c:v>
                </c:pt>
                <c:pt idx="859">
                  <c:v>114282885.84278201</c:v>
                </c:pt>
                <c:pt idx="860">
                  <c:v>113955460.67442399</c:v>
                </c:pt>
                <c:pt idx="861">
                  <c:v>116279140.76823901</c:v>
                </c:pt>
                <c:pt idx="862">
                  <c:v>121878076.38036899</c:v>
                </c:pt>
                <c:pt idx="863">
                  <c:v>122428861.153117</c:v>
                </c:pt>
                <c:pt idx="864">
                  <c:v>121634501.089966</c:v>
                </c:pt>
                <c:pt idx="865">
                  <c:v>122605492.631697</c:v>
                </c:pt>
                <c:pt idx="866">
                  <c:v>122155599.304693</c:v>
                </c:pt>
                <c:pt idx="867">
                  <c:v>122557615.511013</c:v>
                </c:pt>
                <c:pt idx="868">
                  <c:v>128527465.320242</c:v>
                </c:pt>
                <c:pt idx="869">
                  <c:v>128505104.260904</c:v>
                </c:pt>
                <c:pt idx="870">
                  <c:v>129989710.320668</c:v>
                </c:pt>
                <c:pt idx="871">
                  <c:v>131300996.096545</c:v>
                </c:pt>
                <c:pt idx="872">
                  <c:v>127780662.074784</c:v>
                </c:pt>
                <c:pt idx="873">
                  <c:v>127604785.27999499</c:v>
                </c:pt>
                <c:pt idx="874">
                  <c:v>129500185.077076</c:v>
                </c:pt>
                <c:pt idx="875">
                  <c:v>131295308.577324</c:v>
                </c:pt>
                <c:pt idx="876">
                  <c:v>132264146.216241</c:v>
                </c:pt>
                <c:pt idx="877">
                  <c:v>132382377.274186</c:v>
                </c:pt>
                <c:pt idx="878">
                  <c:v>131434197.879722</c:v>
                </c:pt>
                <c:pt idx="879">
                  <c:v>133152967.672068</c:v>
                </c:pt>
                <c:pt idx="880">
                  <c:v>140687388.18906099</c:v>
                </c:pt>
                <c:pt idx="881">
                  <c:v>140129874.88500801</c:v>
                </c:pt>
                <c:pt idx="882">
                  <c:v>141914659.98157901</c:v>
                </c:pt>
                <c:pt idx="883">
                  <c:v>141951363.362672</c:v>
                </c:pt>
                <c:pt idx="884">
                  <c:v>142237049.86246899</c:v>
                </c:pt>
                <c:pt idx="885">
                  <c:v>140662080.57908401</c:v>
                </c:pt>
                <c:pt idx="886">
                  <c:v>142246364.181871</c:v>
                </c:pt>
                <c:pt idx="887">
                  <c:v>143593823.10198599</c:v>
                </c:pt>
                <c:pt idx="888">
                  <c:v>144195074.162321</c:v>
                </c:pt>
                <c:pt idx="889">
                  <c:v>145158343.06192401</c:v>
                </c:pt>
                <c:pt idx="890">
                  <c:v>143565757.99748001</c:v>
                </c:pt>
                <c:pt idx="891">
                  <c:v>142866381.26349199</c:v>
                </c:pt>
                <c:pt idx="892">
                  <c:v>140811878.104628</c:v>
                </c:pt>
                <c:pt idx="893">
                  <c:v>140721431.00088701</c:v>
                </c:pt>
                <c:pt idx="894">
                  <c:v>140255402.264135</c:v>
                </c:pt>
                <c:pt idx="895">
                  <c:v>143119865.17911801</c:v>
                </c:pt>
                <c:pt idx="896">
                  <c:v>143488650.60438201</c:v>
                </c:pt>
                <c:pt idx="897">
                  <c:v>142039402.187691</c:v>
                </c:pt>
                <c:pt idx="898">
                  <c:v>142072208.10593</c:v>
                </c:pt>
                <c:pt idx="899">
                  <c:v>140958364.20493999</c:v>
                </c:pt>
                <c:pt idx="900">
                  <c:v>142151634.76233</c:v>
                </c:pt>
                <c:pt idx="901">
                  <c:v>141546232.009211</c:v>
                </c:pt>
                <c:pt idx="902">
                  <c:v>142541973.13636899</c:v>
                </c:pt>
                <c:pt idx="903">
                  <c:v>142007355.02252799</c:v>
                </c:pt>
                <c:pt idx="904">
                  <c:v>142659861.398967</c:v>
                </c:pt>
                <c:pt idx="905">
                  <c:v>141843881.445887</c:v>
                </c:pt>
                <c:pt idx="906">
                  <c:v>142652805.32885799</c:v>
                </c:pt>
                <c:pt idx="907">
                  <c:v>143773034.30048499</c:v>
                </c:pt>
                <c:pt idx="908">
                  <c:v>141553700.38896301</c:v>
                </c:pt>
                <c:pt idx="909">
                  <c:v>141065475.51410201</c:v>
                </c:pt>
                <c:pt idx="910">
                  <c:v>142218776.59604099</c:v>
                </c:pt>
                <c:pt idx="911">
                  <c:v>142988969.66108799</c:v>
                </c:pt>
                <c:pt idx="912">
                  <c:v>143118110.53222501</c:v>
                </c:pt>
                <c:pt idx="913">
                  <c:v>143646517.734346</c:v>
                </c:pt>
                <c:pt idx="914">
                  <c:v>144251948.58030599</c:v>
                </c:pt>
                <c:pt idx="915">
                  <c:v>146684458.57620701</c:v>
                </c:pt>
                <c:pt idx="916">
                  <c:v>147161591.176368</c:v>
                </c:pt>
                <c:pt idx="917">
                  <c:v>150431420.63300699</c:v>
                </c:pt>
                <c:pt idx="918">
                  <c:v>151585555.620087</c:v>
                </c:pt>
                <c:pt idx="919">
                  <c:v>151486828.93001899</c:v>
                </c:pt>
                <c:pt idx="920">
                  <c:v>150963772.34194201</c:v>
                </c:pt>
                <c:pt idx="921">
                  <c:v>152695639.47240999</c:v>
                </c:pt>
                <c:pt idx="922">
                  <c:v>152692733.03591001</c:v>
                </c:pt>
                <c:pt idx="923">
                  <c:v>156945831.87205201</c:v>
                </c:pt>
                <c:pt idx="924">
                  <c:v>166494616.26119399</c:v>
                </c:pt>
                <c:pt idx="925">
                  <c:v>167793020.99875101</c:v>
                </c:pt>
                <c:pt idx="926">
                  <c:v>166489995.40949801</c:v>
                </c:pt>
                <c:pt idx="927">
                  <c:v>167945212.40042001</c:v>
                </c:pt>
                <c:pt idx="928">
                  <c:v>179340683.405175</c:v>
                </c:pt>
                <c:pt idx="929">
                  <c:v>184951279.27710599</c:v>
                </c:pt>
                <c:pt idx="930">
                  <c:v>187531843.029219</c:v>
                </c:pt>
                <c:pt idx="931">
                  <c:v>180803844.88181499</c:v>
                </c:pt>
                <c:pt idx="932">
                  <c:v>186277774.020367</c:v>
                </c:pt>
                <c:pt idx="933">
                  <c:v>187913177.821931</c:v>
                </c:pt>
                <c:pt idx="934">
                  <c:v>191309887.265497</c:v>
                </c:pt>
                <c:pt idx="935">
                  <c:v>201334311.65299901</c:v>
                </c:pt>
                <c:pt idx="936">
                  <c:v>209129236.71640301</c:v>
                </c:pt>
                <c:pt idx="937">
                  <c:v>211591642.94226</c:v>
                </c:pt>
                <c:pt idx="938">
                  <c:v>219990240.12939501</c:v>
                </c:pt>
                <c:pt idx="939">
                  <c:v>219330148.610578</c:v>
                </c:pt>
                <c:pt idx="940">
                  <c:v>210745061.134671</c:v>
                </c:pt>
                <c:pt idx="941">
                  <c:v>220962040.16413099</c:v>
                </c:pt>
                <c:pt idx="942">
                  <c:v>219559249.87727001</c:v>
                </c:pt>
                <c:pt idx="943">
                  <c:v>221996328.467677</c:v>
                </c:pt>
                <c:pt idx="944">
                  <c:v>227975427.46700099</c:v>
                </c:pt>
                <c:pt idx="945">
                  <c:v>237833763.173603</c:v>
                </c:pt>
                <c:pt idx="946">
                  <c:v>245120036.30912799</c:v>
                </c:pt>
                <c:pt idx="947">
                  <c:v>255386181.091829</c:v>
                </c:pt>
                <c:pt idx="948">
                  <c:v>257273226.99118999</c:v>
                </c:pt>
                <c:pt idx="949">
                  <c:v>263796794.86448801</c:v>
                </c:pt>
                <c:pt idx="950">
                  <c:v>269078968.80016899</c:v>
                </c:pt>
                <c:pt idx="951">
                  <c:v>265542492.304726</c:v>
                </c:pt>
                <c:pt idx="952">
                  <c:v>294102520.84549701</c:v>
                </c:pt>
                <c:pt idx="953">
                  <c:v>293026238.91971201</c:v>
                </c:pt>
                <c:pt idx="954">
                  <c:v>295041582.57998699</c:v>
                </c:pt>
                <c:pt idx="955">
                  <c:v>290648438.39227098</c:v>
                </c:pt>
                <c:pt idx="956">
                  <c:v>290774272.72979999</c:v>
                </c:pt>
                <c:pt idx="957">
                  <c:v>317721259.24886298</c:v>
                </c:pt>
                <c:pt idx="958">
                  <c:v>322252661.82580101</c:v>
                </c:pt>
                <c:pt idx="959">
                  <c:v>322365075.93125701</c:v>
                </c:pt>
                <c:pt idx="960">
                  <c:v>329571373.87658</c:v>
                </c:pt>
                <c:pt idx="961">
                  <c:v>322488396.10531098</c:v>
                </c:pt>
                <c:pt idx="962">
                  <c:v>323431477.01174903</c:v>
                </c:pt>
                <c:pt idx="963">
                  <c:v>328664404.99827802</c:v>
                </c:pt>
                <c:pt idx="964">
                  <c:v>337494377.83787698</c:v>
                </c:pt>
                <c:pt idx="965">
                  <c:v>338562887.38847297</c:v>
                </c:pt>
                <c:pt idx="966">
                  <c:v>361841246.91605097</c:v>
                </c:pt>
                <c:pt idx="967">
                  <c:v>375318347.57353002</c:v>
                </c:pt>
                <c:pt idx="968">
                  <c:v>370423510.07922399</c:v>
                </c:pt>
                <c:pt idx="969">
                  <c:v>373906111.157637</c:v>
                </c:pt>
                <c:pt idx="970">
                  <c:v>394955838.76547801</c:v>
                </c:pt>
                <c:pt idx="971">
                  <c:v>441748538.912799</c:v>
                </c:pt>
                <c:pt idx="972">
                  <c:v>470285631.94079</c:v>
                </c:pt>
                <c:pt idx="973">
                  <c:v>455921062.308384</c:v>
                </c:pt>
                <c:pt idx="974">
                  <c:v>477350610.89984399</c:v>
                </c:pt>
                <c:pt idx="975">
                  <c:v>510011367.69348699</c:v>
                </c:pt>
                <c:pt idx="976">
                  <c:v>501275189.68221402</c:v>
                </c:pt>
                <c:pt idx="977">
                  <c:v>525511108.08165097</c:v>
                </c:pt>
                <c:pt idx="978">
                  <c:v>483625303.77495402</c:v>
                </c:pt>
                <c:pt idx="979">
                  <c:v>512150414.042647</c:v>
                </c:pt>
                <c:pt idx="980">
                  <c:v>511373186.010997</c:v>
                </c:pt>
                <c:pt idx="981">
                  <c:v>511323729.651721</c:v>
                </c:pt>
                <c:pt idx="982">
                  <c:v>514304542.94810301</c:v>
                </c:pt>
                <c:pt idx="983">
                  <c:v>516476633.81661898</c:v>
                </c:pt>
                <c:pt idx="984">
                  <c:v>560714853.24401104</c:v>
                </c:pt>
                <c:pt idx="985">
                  <c:v>649750892.12796998</c:v>
                </c:pt>
                <c:pt idx="986">
                  <c:v>695831303.42445505</c:v>
                </c:pt>
                <c:pt idx="987">
                  <c:v>775211153.64492798</c:v>
                </c:pt>
                <c:pt idx="988">
                  <c:v>763898930.11969495</c:v>
                </c:pt>
                <c:pt idx="989">
                  <c:v>704500327.61515498</c:v>
                </c:pt>
                <c:pt idx="990">
                  <c:v>784797927.60570002</c:v>
                </c:pt>
                <c:pt idx="991">
                  <c:v>813786823.99523699</c:v>
                </c:pt>
                <c:pt idx="992">
                  <c:v>861172528.42985499</c:v>
                </c:pt>
                <c:pt idx="993">
                  <c:v>973613530.44791698</c:v>
                </c:pt>
                <c:pt idx="994">
                  <c:v>961096549.47379601</c:v>
                </c:pt>
                <c:pt idx="995">
                  <c:v>990238153.54674399</c:v>
                </c:pt>
                <c:pt idx="996">
                  <c:v>1011410501.79649</c:v>
                </c:pt>
                <c:pt idx="997">
                  <c:v>1030559616.89995</c:v>
                </c:pt>
                <c:pt idx="998">
                  <c:v>1137324100.7828901</c:v>
                </c:pt>
                <c:pt idx="999">
                  <c:v>1281687160.01648</c:v>
                </c:pt>
                <c:pt idx="1000">
                  <c:v>1443789615.4101901</c:v>
                </c:pt>
                <c:pt idx="1001">
                  <c:v>1462129293.4937799</c:v>
                </c:pt>
                <c:pt idx="1002">
                  <c:v>1568432428.5392301</c:v>
                </c:pt>
                <c:pt idx="1003">
                  <c:v>1574027367.53743</c:v>
                </c:pt>
                <c:pt idx="1004">
                  <c:v>1792186961.14189</c:v>
                </c:pt>
                <c:pt idx="1005">
                  <c:v>2051514747.04197</c:v>
                </c:pt>
                <c:pt idx="1006">
                  <c:v>2540572928.61798</c:v>
                </c:pt>
                <c:pt idx="1007">
                  <c:v>1776029674.5699601</c:v>
                </c:pt>
                <c:pt idx="1008">
                  <c:v>913744570.18729305</c:v>
                </c:pt>
                <c:pt idx="1009">
                  <c:v>1229179118.9603801</c:v>
                </c:pt>
                <c:pt idx="1010">
                  <c:v>1076680752.5950601</c:v>
                </c:pt>
                <c:pt idx="1011">
                  <c:v>980530113.22244203</c:v>
                </c:pt>
                <c:pt idx="1012">
                  <c:v>892732454.12885404</c:v>
                </c:pt>
                <c:pt idx="1013">
                  <c:v>754043176.50326097</c:v>
                </c:pt>
                <c:pt idx="1014">
                  <c:v>1025884320.2421401</c:v>
                </c:pt>
                <c:pt idx="1015">
                  <c:v>1200434439.89903</c:v>
                </c:pt>
                <c:pt idx="1016">
                  <c:v>1315593293.9734399</c:v>
                </c:pt>
                <c:pt idx="1017">
                  <c:v>1417741977.5334101</c:v>
                </c:pt>
                <c:pt idx="1018">
                  <c:v>1310722638.1997001</c:v>
                </c:pt>
                <c:pt idx="1019">
                  <c:v>1397836653.5164399</c:v>
                </c:pt>
                <c:pt idx="1020">
                  <c:v>1573425024.83338</c:v>
                </c:pt>
                <c:pt idx="1021">
                  <c:v>1706962826.9867699</c:v>
                </c:pt>
                <c:pt idx="1022">
                  <c:v>1562219397.6988699</c:v>
                </c:pt>
                <c:pt idx="1023">
                  <c:v>1520716614.2806599</c:v>
                </c:pt>
                <c:pt idx="1024">
                  <c:v>1421628544.64305</c:v>
                </c:pt>
                <c:pt idx="1025">
                  <c:v>1493145659.0043001</c:v>
                </c:pt>
                <c:pt idx="1026">
                  <c:v>1595664561.2153299</c:v>
                </c:pt>
                <c:pt idx="1027">
                  <c:v>1544247234.8898001</c:v>
                </c:pt>
                <c:pt idx="1028">
                  <c:v>1289224863.25771</c:v>
                </c:pt>
                <c:pt idx="1029">
                  <c:v>1181072403.7427299</c:v>
                </c:pt>
                <c:pt idx="1030">
                  <c:v>1070069481.69669</c:v>
                </c:pt>
                <c:pt idx="1031">
                  <c:v>1250283521.3543601</c:v>
                </c:pt>
                <c:pt idx="1032">
                  <c:v>1295120354.82374</c:v>
                </c:pt>
                <c:pt idx="1033">
                  <c:v>1246998701.4902101</c:v>
                </c:pt>
                <c:pt idx="1034">
                  <c:v>1241802027.6661501</c:v>
                </c:pt>
                <c:pt idx="1035">
                  <c:v>1259256954.51631</c:v>
                </c:pt>
                <c:pt idx="1036">
                  <c:v>1246787690.8437901</c:v>
                </c:pt>
                <c:pt idx="1037">
                  <c:v>1310944548.46789</c:v>
                </c:pt>
                <c:pt idx="1038">
                  <c:v>1287061932.2442801</c:v>
                </c:pt>
                <c:pt idx="1039">
                  <c:v>1280701257.61427</c:v>
                </c:pt>
                <c:pt idx="1040">
                  <c:v>1309290368.3281</c:v>
                </c:pt>
                <c:pt idx="1041">
                  <c:v>1203328284.3548701</c:v>
                </c:pt>
                <c:pt idx="1042">
                  <c:v>1216221320.30935</c:v>
                </c:pt>
                <c:pt idx="1043">
                  <c:v>1260506722.52843</c:v>
                </c:pt>
                <c:pt idx="1044">
                  <c:v>1309724907.46018</c:v>
                </c:pt>
                <c:pt idx="1045">
                  <c:v>1320050853.47895</c:v>
                </c:pt>
                <c:pt idx="1046">
                  <c:v>1307817307.56796</c:v>
                </c:pt>
                <c:pt idx="1047">
                  <c:v>1316966680.70292</c:v>
                </c:pt>
                <c:pt idx="1048">
                  <c:v>1311075950.28039</c:v>
                </c:pt>
                <c:pt idx="1049">
                  <c:v>1330841045.24331</c:v>
                </c:pt>
                <c:pt idx="1050">
                  <c:v>1384488238.2845199</c:v>
                </c:pt>
                <c:pt idx="1051">
                  <c:v>1443723531.7086799</c:v>
                </c:pt>
                <c:pt idx="1052">
                  <c:v>1442842700.7000899</c:v>
                </c:pt>
                <c:pt idx="1053">
                  <c:v>1458084131.9281399</c:v>
                </c:pt>
                <c:pt idx="1054">
                  <c:v>1416455569.2618301</c:v>
                </c:pt>
                <c:pt idx="1055">
                  <c:v>1411480509.9526999</c:v>
                </c:pt>
                <c:pt idx="1056">
                  <c:v>1453058332.46558</c:v>
                </c:pt>
                <c:pt idx="1057">
                  <c:v>1419399429.3801999</c:v>
                </c:pt>
                <c:pt idx="1058">
                  <c:v>1434582209.34689</c:v>
                </c:pt>
                <c:pt idx="1059">
                  <c:v>1446207401.3631301</c:v>
                </c:pt>
                <c:pt idx="1060">
                  <c:v>1377596394.8728399</c:v>
                </c:pt>
                <c:pt idx="1061">
                  <c:v>1381873848.8290901</c:v>
                </c:pt>
                <c:pt idx="1062">
                  <c:v>1351501920.6073301</c:v>
                </c:pt>
                <c:pt idx="1063">
                  <c:v>1359703823.5926499</c:v>
                </c:pt>
                <c:pt idx="1064">
                  <c:v>1339814370.1351299</c:v>
                </c:pt>
                <c:pt idx="1065">
                  <c:v>1240591162.2237101</c:v>
                </c:pt>
                <c:pt idx="1066">
                  <c:v>1229611335.79251</c:v>
                </c:pt>
                <c:pt idx="1067">
                  <c:v>1125550441.6136701</c:v>
                </c:pt>
                <c:pt idx="1068">
                  <c:v>1176184371.02845</c:v>
                </c:pt>
                <c:pt idx="1069">
                  <c:v>1212170386.1114199</c:v>
                </c:pt>
                <c:pt idx="1070">
                  <c:v>1199975980.6649499</c:v>
                </c:pt>
                <c:pt idx="1071">
                  <c:v>1143434086.4142399</c:v>
                </c:pt>
                <c:pt idx="1072">
                  <c:v>1120061949.2339301</c:v>
                </c:pt>
                <c:pt idx="1073">
                  <c:v>1127965182.17433</c:v>
                </c:pt>
                <c:pt idx="1074">
                  <c:v>1118973897.9741001</c:v>
                </c:pt>
                <c:pt idx="1075">
                  <c:v>1131628982.2687099</c:v>
                </c:pt>
                <c:pt idx="1076">
                  <c:v>1179042827.41453</c:v>
                </c:pt>
                <c:pt idx="1077">
                  <c:v>1180844662.2774999</c:v>
                </c:pt>
                <c:pt idx="1078">
                  <c:v>1180187215.6524</c:v>
                </c:pt>
                <c:pt idx="1079">
                  <c:v>1147731005.58289</c:v>
                </c:pt>
                <c:pt idx="1080">
                  <c:v>1132583770.18468</c:v>
                </c:pt>
                <c:pt idx="1081">
                  <c:v>1136113617.01896</c:v>
                </c:pt>
                <c:pt idx="1082">
                  <c:v>1122112296.75229</c:v>
                </c:pt>
                <c:pt idx="1083">
                  <c:v>1108755117.7318699</c:v>
                </c:pt>
                <c:pt idx="1084">
                  <c:v>1118465117.7360001</c:v>
                </c:pt>
                <c:pt idx="1085">
                  <c:v>1097920368.0880201</c:v>
                </c:pt>
                <c:pt idx="1086">
                  <c:v>1014602834.58709</c:v>
                </c:pt>
                <c:pt idx="1087">
                  <c:v>1007861667.6620899</c:v>
                </c:pt>
                <c:pt idx="1088">
                  <c:v>1015963076.09849</c:v>
                </c:pt>
                <c:pt idx="1089">
                  <c:v>941200729.85500503</c:v>
                </c:pt>
                <c:pt idx="1090">
                  <c:v>997745649.52255201</c:v>
                </c:pt>
                <c:pt idx="1091">
                  <c:v>883064123.36900795</c:v>
                </c:pt>
                <c:pt idx="1092">
                  <c:v>899798285.18096304</c:v>
                </c:pt>
                <c:pt idx="1093">
                  <c:v>767222778.34466004</c:v>
                </c:pt>
                <c:pt idx="1094">
                  <c:v>754952725.16601098</c:v>
                </c:pt>
                <c:pt idx="1095">
                  <c:v>820924713.96157598</c:v>
                </c:pt>
                <c:pt idx="1096">
                  <c:v>842671531.86978805</c:v>
                </c:pt>
                <c:pt idx="1097">
                  <c:v>853306435.02620995</c:v>
                </c:pt>
                <c:pt idx="1098">
                  <c:v>969046682.84022605</c:v>
                </c:pt>
                <c:pt idx="1099">
                  <c:v>997740225.78322697</c:v>
                </c:pt>
                <c:pt idx="1100">
                  <c:v>1027155020.55239</c:v>
                </c:pt>
                <c:pt idx="1101">
                  <c:v>1045148461.76003</c:v>
                </c:pt>
                <c:pt idx="1102">
                  <c:v>1026132821.02091</c:v>
                </c:pt>
                <c:pt idx="1103">
                  <c:v>1071080758.50937</c:v>
                </c:pt>
                <c:pt idx="1104">
                  <c:v>1048445957.74885</c:v>
                </c:pt>
                <c:pt idx="1105">
                  <c:v>1040300802.37427</c:v>
                </c:pt>
                <c:pt idx="1106">
                  <c:v>971279496.89949</c:v>
                </c:pt>
                <c:pt idx="1107">
                  <c:v>986247535.39014196</c:v>
                </c:pt>
                <c:pt idx="1108">
                  <c:v>971455782.51699102</c:v>
                </c:pt>
                <c:pt idx="1109">
                  <c:v>980502571.47485101</c:v>
                </c:pt>
                <c:pt idx="1110">
                  <c:v>980680504.48556995</c:v>
                </c:pt>
                <c:pt idx="1111">
                  <c:v>996193006.28325701</c:v>
                </c:pt>
                <c:pt idx="1112">
                  <c:v>1009997554.02662</c:v>
                </c:pt>
                <c:pt idx="1113">
                  <c:v>1033406188.4391299</c:v>
                </c:pt>
                <c:pt idx="1114">
                  <c:v>1031687977.54962</c:v>
                </c:pt>
                <c:pt idx="1115">
                  <c:v>1011234977.86887</c:v>
                </c:pt>
                <c:pt idx="1116">
                  <c:v>1064162528.9354</c:v>
                </c:pt>
                <c:pt idx="1117">
                  <c:v>1070921147.58603</c:v>
                </c:pt>
                <c:pt idx="1118">
                  <c:v>1109974490.9137001</c:v>
                </c:pt>
                <c:pt idx="1119">
                  <c:v>1126113338.8757901</c:v>
                </c:pt>
                <c:pt idx="1120">
                  <c:v>1109809374.1967199</c:v>
                </c:pt>
                <c:pt idx="1121">
                  <c:v>1104599123.6600599</c:v>
                </c:pt>
                <c:pt idx="1122">
                  <c:v>1098476608.5801699</c:v>
                </c:pt>
                <c:pt idx="1123">
                  <c:v>1108785073.3685701</c:v>
                </c:pt>
                <c:pt idx="1124">
                  <c:v>1122611899.27915</c:v>
                </c:pt>
                <c:pt idx="1125">
                  <c:v>1124734225.1187401</c:v>
                </c:pt>
                <c:pt idx="1126">
                  <c:v>1118080457.8177199</c:v>
                </c:pt>
                <c:pt idx="1127">
                  <c:v>1086342372.6635301</c:v>
                </c:pt>
                <c:pt idx="1128">
                  <c:v>1066226355.0628</c:v>
                </c:pt>
                <c:pt idx="1129">
                  <c:v>1076179830.5362201</c:v>
                </c:pt>
                <c:pt idx="1130">
                  <c:v>1087967756.95017</c:v>
                </c:pt>
                <c:pt idx="1131">
                  <c:v>1102045453.0971501</c:v>
                </c:pt>
                <c:pt idx="1132">
                  <c:v>1129194526.9368801</c:v>
                </c:pt>
                <c:pt idx="1133">
                  <c:v>1145345466.2011399</c:v>
                </c:pt>
                <c:pt idx="1134">
                  <c:v>1134034630.2358999</c:v>
                </c:pt>
                <c:pt idx="1135">
                  <c:v>1136581601.4061899</c:v>
                </c:pt>
                <c:pt idx="1136">
                  <c:v>1152544584.1596501</c:v>
                </c:pt>
                <c:pt idx="1137">
                  <c:v>1147791400.8145001</c:v>
                </c:pt>
                <c:pt idx="1138">
                  <c:v>1189978283.6690099</c:v>
                </c:pt>
                <c:pt idx="1139">
                  <c:v>1210343889.8674901</c:v>
                </c:pt>
                <c:pt idx="1140">
                  <c:v>1283870902.1012599</c:v>
                </c:pt>
                <c:pt idx="1141">
                  <c:v>1269649511.6129</c:v>
                </c:pt>
                <c:pt idx="1142">
                  <c:v>1249013410.29532</c:v>
                </c:pt>
                <c:pt idx="1143">
                  <c:v>1263255684.7992499</c:v>
                </c:pt>
                <c:pt idx="1144">
                  <c:v>1312409633.48118</c:v>
                </c:pt>
                <c:pt idx="1145">
                  <c:v>1301681760.41888</c:v>
                </c:pt>
                <c:pt idx="1146">
                  <c:v>1367678672.2776201</c:v>
                </c:pt>
                <c:pt idx="1147">
                  <c:v>1374681503.35392</c:v>
                </c:pt>
                <c:pt idx="1148">
                  <c:v>1381264032.03017</c:v>
                </c:pt>
                <c:pt idx="1149">
                  <c:v>1452222118.0856099</c:v>
                </c:pt>
                <c:pt idx="1150">
                  <c:v>1493551306.67325</c:v>
                </c:pt>
                <c:pt idx="1151">
                  <c:v>1519383296.74932</c:v>
                </c:pt>
                <c:pt idx="1152">
                  <c:v>1508777714.07915</c:v>
                </c:pt>
                <c:pt idx="1153">
                  <c:v>1504949277.8786199</c:v>
                </c:pt>
                <c:pt idx="1154">
                  <c:v>1427936118.6867599</c:v>
                </c:pt>
                <c:pt idx="1155">
                  <c:v>1426628972.96313</c:v>
                </c:pt>
                <c:pt idx="1156">
                  <c:v>1374607454.7939999</c:v>
                </c:pt>
                <c:pt idx="1157">
                  <c:v>1397829338.27601</c:v>
                </c:pt>
                <c:pt idx="1158">
                  <c:v>1377787522.4119699</c:v>
                </c:pt>
                <c:pt idx="1159">
                  <c:v>1415770494.88977</c:v>
                </c:pt>
                <c:pt idx="1160">
                  <c:v>1427518920.9370501</c:v>
                </c:pt>
                <c:pt idx="1161">
                  <c:v>1485069117.2457099</c:v>
                </c:pt>
                <c:pt idx="1162">
                  <c:v>1482150941.6341901</c:v>
                </c:pt>
                <c:pt idx="1163">
                  <c:v>1490131020.7568901</c:v>
                </c:pt>
                <c:pt idx="1164">
                  <c:v>1455028244.73014</c:v>
                </c:pt>
                <c:pt idx="1165">
                  <c:v>1464112002.33307</c:v>
                </c:pt>
                <c:pt idx="1166">
                  <c:v>1477804868.9868801</c:v>
                </c:pt>
                <c:pt idx="1167">
                  <c:v>1486482610.60922</c:v>
                </c:pt>
                <c:pt idx="1168">
                  <c:v>1487083041.57513</c:v>
                </c:pt>
                <c:pt idx="1169">
                  <c:v>1455765886.61079</c:v>
                </c:pt>
                <c:pt idx="1170">
                  <c:v>1441617545.25493</c:v>
                </c:pt>
                <c:pt idx="1171">
                  <c:v>1449080977.32704</c:v>
                </c:pt>
                <c:pt idx="1172">
                  <c:v>1445208450.86887</c:v>
                </c:pt>
                <c:pt idx="1173">
                  <c:v>1442810649.6754899</c:v>
                </c:pt>
                <c:pt idx="1174">
                  <c:v>1454407234.03339</c:v>
                </c:pt>
                <c:pt idx="1175">
                  <c:v>1452890630.8332801</c:v>
                </c:pt>
                <c:pt idx="1176">
                  <c:v>1465990545.1276</c:v>
                </c:pt>
                <c:pt idx="1177">
                  <c:v>1489124478.0489399</c:v>
                </c:pt>
                <c:pt idx="1178">
                  <c:v>1491934482.4245501</c:v>
                </c:pt>
                <c:pt idx="1179">
                  <c:v>1496146693.9047101</c:v>
                </c:pt>
                <c:pt idx="1180">
                  <c:v>1484673719.36937</c:v>
                </c:pt>
                <c:pt idx="1181">
                  <c:v>1502757461.9536901</c:v>
                </c:pt>
                <c:pt idx="1182">
                  <c:v>1226788968.5104401</c:v>
                </c:pt>
                <c:pt idx="1183">
                  <c:v>1386111008.0966001</c:v>
                </c:pt>
                <c:pt idx="1184">
                  <c:v>1437999553.26896</c:v>
                </c:pt>
                <c:pt idx="1185">
                  <c:v>1432331658.9284501</c:v>
                </c:pt>
                <c:pt idx="1186">
                  <c:v>1445663053.3216701</c:v>
                </c:pt>
                <c:pt idx="1187">
                  <c:v>1463044622.0613799</c:v>
                </c:pt>
                <c:pt idx="1188">
                  <c:v>1473700417.4384799</c:v>
                </c:pt>
                <c:pt idx="1189">
                  <c:v>1488044932.6301701</c:v>
                </c:pt>
                <c:pt idx="1190">
                  <c:v>1497764877.7302699</c:v>
                </c:pt>
                <c:pt idx="1191">
                  <c:v>1504862605.36759</c:v>
                </c:pt>
                <c:pt idx="1192">
                  <c:v>1512594202.8311801</c:v>
                </c:pt>
                <c:pt idx="1193">
                  <c:v>1567326661.56039</c:v>
                </c:pt>
                <c:pt idx="1194">
                  <c:v>1602776719.0893199</c:v>
                </c:pt>
                <c:pt idx="1195">
                  <c:v>1676584639.783</c:v>
                </c:pt>
                <c:pt idx="1196">
                  <c:v>1639796564.2192099</c:v>
                </c:pt>
                <c:pt idx="1197">
                  <c:v>1704638294.5018101</c:v>
                </c:pt>
                <c:pt idx="1198">
                  <c:v>1812436164.01911</c:v>
                </c:pt>
                <c:pt idx="1199">
                  <c:v>1967550543.6234701</c:v>
                </c:pt>
                <c:pt idx="1200">
                  <c:v>1977012769.8989</c:v>
                </c:pt>
                <c:pt idx="1201">
                  <c:v>2137197000.91272</c:v>
                </c:pt>
                <c:pt idx="1202">
                  <c:v>2263001755.1394801</c:v>
                </c:pt>
                <c:pt idx="1203">
                  <c:v>2432875110.4517798</c:v>
                </c:pt>
                <c:pt idx="1204">
                  <c:v>2312748499.30442</c:v>
                </c:pt>
                <c:pt idx="1205">
                  <c:v>2209553671.4162302</c:v>
                </c:pt>
                <c:pt idx="1206">
                  <c:v>2140916179.2362101</c:v>
                </c:pt>
                <c:pt idx="1207">
                  <c:v>2317266189.9008598</c:v>
                </c:pt>
                <c:pt idx="1208">
                  <c:v>2338713940.7340598</c:v>
                </c:pt>
                <c:pt idx="1209">
                  <c:v>2436684646.4208698</c:v>
                </c:pt>
                <c:pt idx="1210">
                  <c:v>2359843888.0831099</c:v>
                </c:pt>
                <c:pt idx="1211">
                  <c:v>2425105801.6793299</c:v>
                </c:pt>
                <c:pt idx="1212">
                  <c:v>2423220454.3411598</c:v>
                </c:pt>
                <c:pt idx="1213">
                  <c:v>2445209553.9328699</c:v>
                </c:pt>
                <c:pt idx="1214">
                  <c:v>2511679473.6251998</c:v>
                </c:pt>
                <c:pt idx="1215">
                  <c:v>2733959063.1336899</c:v>
                </c:pt>
                <c:pt idx="1216">
                  <c:v>2912477841.5738802</c:v>
                </c:pt>
                <c:pt idx="1217">
                  <c:v>3147464099.4018602</c:v>
                </c:pt>
                <c:pt idx="1218">
                  <c:v>3470354236.19207</c:v>
                </c:pt>
                <c:pt idx="1219">
                  <c:v>3993314855.34443</c:v>
                </c:pt>
                <c:pt idx="1220">
                  <c:v>3962240225.68365</c:v>
                </c:pt>
                <c:pt idx="1221">
                  <c:v>3921840037.5560999</c:v>
                </c:pt>
                <c:pt idx="1222">
                  <c:v>4104700956.1950498</c:v>
                </c:pt>
                <c:pt idx="1223">
                  <c:v>4249589141.2140598</c:v>
                </c:pt>
                <c:pt idx="1224">
                  <c:v>4728862182.5094299</c:v>
                </c:pt>
                <c:pt idx="1225">
                  <c:v>4996898130.4325399</c:v>
                </c:pt>
                <c:pt idx="1226">
                  <c:v>4898974235.4722204</c:v>
                </c:pt>
                <c:pt idx="1227">
                  <c:v>5229762080.0545301</c:v>
                </c:pt>
                <c:pt idx="1228">
                  <c:v>5826497052.3470402</c:v>
                </c:pt>
                <c:pt idx="1229">
                  <c:v>7899238895.68641</c:v>
                </c:pt>
                <c:pt idx="1230">
                  <c:v>6569644605.7968597</c:v>
                </c:pt>
                <c:pt idx="1231">
                  <c:v>7154243418.72931</c:v>
                </c:pt>
                <c:pt idx="1232">
                  <c:v>8664193685.7068806</c:v>
                </c:pt>
                <c:pt idx="1233">
                  <c:v>9655188371.4235306</c:v>
                </c:pt>
                <c:pt idx="1234">
                  <c:v>10036063848.5574</c:v>
                </c:pt>
                <c:pt idx="1235">
                  <c:v>9713112909.5158005</c:v>
                </c:pt>
                <c:pt idx="1236">
                  <c:v>9825868339.7489395</c:v>
                </c:pt>
                <c:pt idx="1237">
                  <c:v>11031541043.565901</c:v>
                </c:pt>
                <c:pt idx="1238">
                  <c:v>11599427444.743</c:v>
                </c:pt>
                <c:pt idx="1239">
                  <c:v>12139760581.5418</c:v>
                </c:pt>
                <c:pt idx="1240">
                  <c:v>13606858893.395201</c:v>
                </c:pt>
                <c:pt idx="1241">
                  <c:v>13498119326.694401</c:v>
                </c:pt>
                <c:pt idx="1242">
                  <c:v>11635884342.1266</c:v>
                </c:pt>
                <c:pt idx="1243">
                  <c:v>12560801212.130301</c:v>
                </c:pt>
                <c:pt idx="1244">
                  <c:v>12720698338.605301</c:v>
                </c:pt>
                <c:pt idx="1245">
                  <c:v>13707245929.3533</c:v>
                </c:pt>
                <c:pt idx="1246">
                  <c:v>12413024442.393801</c:v>
                </c:pt>
                <c:pt idx="1247">
                  <c:v>9966751946.7621994</c:v>
                </c:pt>
                <c:pt idx="1248">
                  <c:v>8509665399.2889099</c:v>
                </c:pt>
                <c:pt idx="1249">
                  <c:v>9478722082.9475403</c:v>
                </c:pt>
                <c:pt idx="1250">
                  <c:v>10843625557.3808</c:v>
                </c:pt>
                <c:pt idx="1251">
                  <c:v>11829553963.8941</c:v>
                </c:pt>
                <c:pt idx="1252">
                  <c:v>10601969953.0193</c:v>
                </c:pt>
                <c:pt idx="1253">
                  <c:v>10579622451.506399</c:v>
                </c:pt>
                <c:pt idx="1254">
                  <c:v>10654088610.746901</c:v>
                </c:pt>
                <c:pt idx="1255">
                  <c:v>10339592472.9112</c:v>
                </c:pt>
                <c:pt idx="1256">
                  <c:v>10479266163.2626</c:v>
                </c:pt>
                <c:pt idx="1257">
                  <c:v>8224848384.4985905</c:v>
                </c:pt>
                <c:pt idx="1258">
                  <c:v>8285733865.8571196</c:v>
                </c:pt>
                <c:pt idx="1259">
                  <c:v>6388681645.9221897</c:v>
                </c:pt>
                <c:pt idx="1260">
                  <c:v>8328197861.4373198</c:v>
                </c:pt>
                <c:pt idx="1261">
                  <c:v>7294490540.9855499</c:v>
                </c:pt>
                <c:pt idx="1262">
                  <c:v>7258204826.3171797</c:v>
                </c:pt>
                <c:pt idx="1263">
                  <c:v>7479382499.6531696</c:v>
                </c:pt>
                <c:pt idx="1264">
                  <c:v>8004081993.8203802</c:v>
                </c:pt>
                <c:pt idx="1265">
                  <c:v>7918485708.3955698</c:v>
                </c:pt>
                <c:pt idx="1266">
                  <c:v>8257429632.9706497</c:v>
                </c:pt>
                <c:pt idx="1267">
                  <c:v>9133750877.5170403</c:v>
                </c:pt>
                <c:pt idx="1268">
                  <c:v>8803069849.1775608</c:v>
                </c:pt>
                <c:pt idx="1269">
                  <c:v>8723906479.7321491</c:v>
                </c:pt>
                <c:pt idx="1270">
                  <c:v>8866119604.0302296</c:v>
                </c:pt>
                <c:pt idx="1271">
                  <c:v>8972568474.3980293</c:v>
                </c:pt>
                <c:pt idx="1272">
                  <c:v>8900503870.9154892</c:v>
                </c:pt>
                <c:pt idx="1273">
                  <c:v>9183089853.0009403</c:v>
                </c:pt>
                <c:pt idx="1274">
                  <c:v>9582996402.3457909</c:v>
                </c:pt>
                <c:pt idx="1275">
                  <c:v>9858101001.4825001</c:v>
                </c:pt>
                <c:pt idx="1276">
                  <c:v>10122111479.9916</c:v>
                </c:pt>
                <c:pt idx="1277">
                  <c:v>11029040879.34</c:v>
                </c:pt>
                <c:pt idx="1278">
                  <c:v>11179606610.7568</c:v>
                </c:pt>
                <c:pt idx="1279">
                  <c:v>9824823598.1084499</c:v>
                </c:pt>
                <c:pt idx="1280">
                  <c:v>10040826131.521099</c:v>
                </c:pt>
                <c:pt idx="1281">
                  <c:v>10175362594.378201</c:v>
                </c:pt>
                <c:pt idx="1282">
                  <c:v>10448187786.8689</c:v>
                </c:pt>
                <c:pt idx="1283">
                  <c:v>10896805298.011999</c:v>
                </c:pt>
                <c:pt idx="1284">
                  <c:v>10357726631.175501</c:v>
                </c:pt>
                <c:pt idx="1285">
                  <c:v>10087743753.8384</c:v>
                </c:pt>
                <c:pt idx="1286">
                  <c:v>9998079805.5148907</c:v>
                </c:pt>
                <c:pt idx="1287">
                  <c:v>10318292540.7262</c:v>
                </c:pt>
                <c:pt idx="1288">
                  <c:v>10012488124.5292</c:v>
                </c:pt>
                <c:pt idx="1289">
                  <c:v>9732925495.7458897</c:v>
                </c:pt>
                <c:pt idx="1290">
                  <c:v>9944578844.4719009</c:v>
                </c:pt>
                <c:pt idx="1291">
                  <c:v>10299896608.6646</c:v>
                </c:pt>
                <c:pt idx="1292">
                  <c:v>10186700742.4599</c:v>
                </c:pt>
                <c:pt idx="1293">
                  <c:v>10127844874.999201</c:v>
                </c:pt>
                <c:pt idx="1294">
                  <c:v>10072254626.3339</c:v>
                </c:pt>
                <c:pt idx="1295">
                  <c:v>9976790593.9357109</c:v>
                </c:pt>
                <c:pt idx="1296">
                  <c:v>9612868029.72616</c:v>
                </c:pt>
                <c:pt idx="1297">
                  <c:v>9903703940.5594597</c:v>
                </c:pt>
                <c:pt idx="1298">
                  <c:v>10031101355.8813</c:v>
                </c:pt>
                <c:pt idx="1299">
                  <c:v>9150091927.1325397</c:v>
                </c:pt>
                <c:pt idx="1300">
                  <c:v>9738027140.0968208</c:v>
                </c:pt>
                <c:pt idx="1301">
                  <c:v>9780577243.0299397</c:v>
                </c:pt>
                <c:pt idx="1302">
                  <c:v>9859171086.4573593</c:v>
                </c:pt>
                <c:pt idx="1303">
                  <c:v>9909273006.1128693</c:v>
                </c:pt>
                <c:pt idx="1304">
                  <c:v>10036259444.9513</c:v>
                </c:pt>
                <c:pt idx="1305">
                  <c:v>10055736698.1024</c:v>
                </c:pt>
                <c:pt idx="1306">
                  <c:v>9966874027.6720009</c:v>
                </c:pt>
                <c:pt idx="1307">
                  <c:v>9884858379.6343403</c:v>
                </c:pt>
                <c:pt idx="1308">
                  <c:v>9695361198.1958103</c:v>
                </c:pt>
                <c:pt idx="1309">
                  <c:v>9440477710.3840904</c:v>
                </c:pt>
                <c:pt idx="1310">
                  <c:v>8800350461.6834602</c:v>
                </c:pt>
                <c:pt idx="1311">
                  <c:v>8384312394.9074097</c:v>
                </c:pt>
                <c:pt idx="1312">
                  <c:v>8506986612.7132196</c:v>
                </c:pt>
                <c:pt idx="1313">
                  <c:v>8485545565.2936096</c:v>
                </c:pt>
                <c:pt idx="1314">
                  <c:v>8320462974.6092596</c:v>
                </c:pt>
                <c:pt idx="1315">
                  <c:v>8098811133.2843103</c:v>
                </c:pt>
                <c:pt idx="1316">
                  <c:v>7595523910.1038198</c:v>
                </c:pt>
                <c:pt idx="1317">
                  <c:v>8291082519.4874401</c:v>
                </c:pt>
                <c:pt idx="1318">
                  <c:v>8115479465.4253197</c:v>
                </c:pt>
                <c:pt idx="1319">
                  <c:v>7732488989.6580601</c:v>
                </c:pt>
                <c:pt idx="1320">
                  <c:v>7835234697.4906597</c:v>
                </c:pt>
                <c:pt idx="1321">
                  <c:v>7787368652.6885004</c:v>
                </c:pt>
                <c:pt idx="1322">
                  <c:v>7744159486.45051</c:v>
                </c:pt>
                <c:pt idx="1323">
                  <c:v>7004311226.1013498</c:v>
                </c:pt>
                <c:pt idx="1324">
                  <c:v>7212206643.6676302</c:v>
                </c:pt>
                <c:pt idx="1325">
                  <c:v>7548010095.1619501</c:v>
                </c:pt>
                <c:pt idx="1326">
                  <c:v>7587343600.9776802</c:v>
                </c:pt>
                <c:pt idx="1327">
                  <c:v>6746537217.6273603</c:v>
                </c:pt>
                <c:pt idx="1328">
                  <c:v>6642199671.0208998</c:v>
                </c:pt>
                <c:pt idx="1329">
                  <c:v>7315347427.4734802</c:v>
                </c:pt>
                <c:pt idx="1330">
                  <c:v>7290899751.2384796</c:v>
                </c:pt>
                <c:pt idx="1331">
                  <c:v>6868699958.0747499</c:v>
                </c:pt>
                <c:pt idx="1332">
                  <c:v>7073074065.5347004</c:v>
                </c:pt>
                <c:pt idx="1333">
                  <c:v>6962782218.5618801</c:v>
                </c:pt>
                <c:pt idx="1334">
                  <c:v>8436036495.9885702</c:v>
                </c:pt>
                <c:pt idx="1335">
                  <c:v>8413679684.5863504</c:v>
                </c:pt>
                <c:pt idx="1336">
                  <c:v>8364246723.9150295</c:v>
                </c:pt>
                <c:pt idx="1337">
                  <c:v>8334368086.5053396</c:v>
                </c:pt>
                <c:pt idx="1338">
                  <c:v>7888356429.4459896</c:v>
                </c:pt>
                <c:pt idx="1339">
                  <c:v>7763031842.0932198</c:v>
                </c:pt>
                <c:pt idx="1340">
                  <c:v>8003898568.5255604</c:v>
                </c:pt>
                <c:pt idx="1341">
                  <c:v>7850957580.55581</c:v>
                </c:pt>
                <c:pt idx="1342">
                  <c:v>7923393434.7315598</c:v>
                </c:pt>
                <c:pt idx="1343">
                  <c:v>7937695874.8741302</c:v>
                </c:pt>
                <c:pt idx="1344">
                  <c:v>8050181562.3510504</c:v>
                </c:pt>
                <c:pt idx="1345">
                  <c:v>7863055683.33815</c:v>
                </c:pt>
                <c:pt idx="1346">
                  <c:v>7964671637.6126699</c:v>
                </c:pt>
                <c:pt idx="1347">
                  <c:v>7941722382.9141598</c:v>
                </c:pt>
                <c:pt idx="1348">
                  <c:v>7801357484.8219204</c:v>
                </c:pt>
                <c:pt idx="1349">
                  <c:v>7697737311.5704603</c:v>
                </c:pt>
                <c:pt idx="1350">
                  <c:v>7652583814.0362196</c:v>
                </c:pt>
                <c:pt idx="1351">
                  <c:v>7355554646.7743397</c:v>
                </c:pt>
                <c:pt idx="1352">
                  <c:v>7146128280.4721603</c:v>
                </c:pt>
                <c:pt idx="1353">
                  <c:v>7085878406.6958199</c:v>
                </c:pt>
                <c:pt idx="1354">
                  <c:v>7016828469.4007902</c:v>
                </c:pt>
                <c:pt idx="1355">
                  <c:v>7346774511.3629599</c:v>
                </c:pt>
                <c:pt idx="1356">
                  <c:v>7333342313.4791698</c:v>
                </c:pt>
                <c:pt idx="1357">
                  <c:v>7278772312.1461096</c:v>
                </c:pt>
                <c:pt idx="1358">
                  <c:v>6073523735.4795103</c:v>
                </c:pt>
                <c:pt idx="1359">
                  <c:v>6270499057.06812</c:v>
                </c:pt>
                <c:pt idx="1360">
                  <c:v>6157654118.8516998</c:v>
                </c:pt>
                <c:pt idx="1361">
                  <c:v>5774962089.4548197</c:v>
                </c:pt>
                <c:pt idx="1362">
                  <c:v>5731575961.7343502</c:v>
                </c:pt>
                <c:pt idx="1363">
                  <c:v>6031346382.5436602</c:v>
                </c:pt>
                <c:pt idx="1364">
                  <c:v>5529894031.9903603</c:v>
                </c:pt>
                <c:pt idx="1365">
                  <c:v>5663560667.0769196</c:v>
                </c:pt>
                <c:pt idx="1366">
                  <c:v>5669265274.4059496</c:v>
                </c:pt>
                <c:pt idx="1367">
                  <c:v>5821952055.1525002</c:v>
                </c:pt>
                <c:pt idx="1368">
                  <c:v>5785324166.3418398</c:v>
                </c:pt>
                <c:pt idx="1369">
                  <c:v>5661150113.9489403</c:v>
                </c:pt>
                <c:pt idx="1370">
                  <c:v>5715004409.2031097</c:v>
                </c:pt>
                <c:pt idx="1371">
                  <c:v>5591013245.6894798</c:v>
                </c:pt>
                <c:pt idx="1372">
                  <c:v>4633836284.8595304</c:v>
                </c:pt>
                <c:pt idx="1373">
                  <c:v>5330629803.5318499</c:v>
                </c:pt>
                <c:pt idx="1374">
                  <c:v>5361782245.30898</c:v>
                </c:pt>
                <c:pt idx="1375">
                  <c:v>5263741901.8967199</c:v>
                </c:pt>
                <c:pt idx="1376">
                  <c:v>5831654343.2786798</c:v>
                </c:pt>
                <c:pt idx="1377">
                  <c:v>6599262800.1617403</c:v>
                </c:pt>
                <c:pt idx="1378">
                  <c:v>6726202947.4090405</c:v>
                </c:pt>
                <c:pt idx="1379">
                  <c:v>6327838333.0054703</c:v>
                </c:pt>
                <c:pt idx="1380">
                  <c:v>6116863917.0097799</c:v>
                </c:pt>
                <c:pt idx="1381">
                  <c:v>6389184729.20224</c:v>
                </c:pt>
                <c:pt idx="1382">
                  <c:v>6355840372.1128902</c:v>
                </c:pt>
                <c:pt idx="1383">
                  <c:v>6313963464.2139397</c:v>
                </c:pt>
                <c:pt idx="1384">
                  <c:v>6207070836.84233</c:v>
                </c:pt>
                <c:pt idx="1385">
                  <c:v>6223416602.8935003</c:v>
                </c:pt>
                <c:pt idx="1386">
                  <c:v>6385887057.1023302</c:v>
                </c:pt>
                <c:pt idx="1387">
                  <c:v>5920249346.6410398</c:v>
                </c:pt>
                <c:pt idx="1388">
                  <c:v>5830739443.7214298</c:v>
                </c:pt>
                <c:pt idx="1389">
                  <c:v>5572174763.2777205</c:v>
                </c:pt>
                <c:pt idx="1390">
                  <c:v>5609904516.1746998</c:v>
                </c:pt>
                <c:pt idx="1391">
                  <c:v>5690108831.4284697</c:v>
                </c:pt>
                <c:pt idx="1392">
                  <c:v>5706462614.3092899</c:v>
                </c:pt>
                <c:pt idx="1393">
                  <c:v>5852383319.2459202</c:v>
                </c:pt>
                <c:pt idx="1394">
                  <c:v>5753039376.0833197</c:v>
                </c:pt>
                <c:pt idx="1395">
                  <c:v>5585899281.3393097</c:v>
                </c:pt>
                <c:pt idx="1396">
                  <c:v>5558240188.0760002</c:v>
                </c:pt>
                <c:pt idx="1397">
                  <c:v>5504384772.4993496</c:v>
                </c:pt>
                <c:pt idx="1398">
                  <c:v>5478334250.6993599</c:v>
                </c:pt>
                <c:pt idx="1399">
                  <c:v>5633626419.33881</c:v>
                </c:pt>
                <c:pt idx="1400">
                  <c:v>5612785584.4748802</c:v>
                </c:pt>
                <c:pt idx="1401">
                  <c:v>5771408225.2326097</c:v>
                </c:pt>
                <c:pt idx="1402">
                  <c:v>5825185347.6996298</c:v>
                </c:pt>
                <c:pt idx="1403">
                  <c:v>5601866711.4206495</c:v>
                </c:pt>
                <c:pt idx="1404">
                  <c:v>5631314154.0644102</c:v>
                </c:pt>
                <c:pt idx="1405">
                  <c:v>5604057888.5355701</c:v>
                </c:pt>
                <c:pt idx="1406">
                  <c:v>5680306682.9457998</c:v>
                </c:pt>
                <c:pt idx="1407">
                  <c:v>5709203037.7123604</c:v>
                </c:pt>
                <c:pt idx="1408">
                  <c:v>5733977785.1035995</c:v>
                </c:pt>
                <c:pt idx="1409">
                  <c:v>5742055791.2001801</c:v>
                </c:pt>
                <c:pt idx="1410">
                  <c:v>5715094426.1715698</c:v>
                </c:pt>
                <c:pt idx="1411">
                  <c:v>5722627919.5634499</c:v>
                </c:pt>
                <c:pt idx="1412">
                  <c:v>6273913162.7186804</c:v>
                </c:pt>
                <c:pt idx="1413">
                  <c:v>6322109034.3044596</c:v>
                </c:pt>
                <c:pt idx="1414">
                  <c:v>6745232578.2973604</c:v>
                </c:pt>
                <c:pt idx="1415">
                  <c:v>6707509362.7557001</c:v>
                </c:pt>
                <c:pt idx="1416">
                  <c:v>6760669281.5823097</c:v>
                </c:pt>
                <c:pt idx="1417">
                  <c:v>7347466289.3190498</c:v>
                </c:pt>
                <c:pt idx="1418">
                  <c:v>7497613476.3235102</c:v>
                </c:pt>
                <c:pt idx="1419">
                  <c:v>7359576774.7644701</c:v>
                </c:pt>
                <c:pt idx="1420">
                  <c:v>7429487155.2967901</c:v>
                </c:pt>
                <c:pt idx="1421">
                  <c:v>7318103409.6554403</c:v>
                </c:pt>
                <c:pt idx="1422">
                  <c:v>7968618784.8347998</c:v>
                </c:pt>
                <c:pt idx="1423">
                  <c:v>8061363103.3040199</c:v>
                </c:pt>
                <c:pt idx="1424">
                  <c:v>8092140707.0879402</c:v>
                </c:pt>
                <c:pt idx="1425">
                  <c:v>8524698178.61551</c:v>
                </c:pt>
                <c:pt idx="1426">
                  <c:v>8641808154.4615898</c:v>
                </c:pt>
                <c:pt idx="1427">
                  <c:v>8278421132.7391396</c:v>
                </c:pt>
                <c:pt idx="1428">
                  <c:v>8507425132.2468796</c:v>
                </c:pt>
                <c:pt idx="1429">
                  <c:v>8363454618.5043602</c:v>
                </c:pt>
                <c:pt idx="1430">
                  <c:v>8451764871.9198103</c:v>
                </c:pt>
                <c:pt idx="1431">
                  <c:v>8467123090.8545198</c:v>
                </c:pt>
                <c:pt idx="1432">
                  <c:v>8347582865.6307697</c:v>
                </c:pt>
                <c:pt idx="1433">
                  <c:v>8383780238.0029402</c:v>
                </c:pt>
                <c:pt idx="1434">
                  <c:v>8135608711.2981596</c:v>
                </c:pt>
                <c:pt idx="1435">
                  <c:v>7629087562.6633902</c:v>
                </c:pt>
                <c:pt idx="1436">
                  <c:v>7696859223.0173597</c:v>
                </c:pt>
                <c:pt idx="1437">
                  <c:v>7422437719.8465099</c:v>
                </c:pt>
                <c:pt idx="1438">
                  <c:v>7607913697.2776899</c:v>
                </c:pt>
                <c:pt idx="1439">
                  <c:v>7621562611.5215702</c:v>
                </c:pt>
                <c:pt idx="1440">
                  <c:v>7863277527.0373201</c:v>
                </c:pt>
                <c:pt idx="1441">
                  <c:v>7846955363.4830198</c:v>
                </c:pt>
                <c:pt idx="1442">
                  <c:v>7696045540.2528696</c:v>
                </c:pt>
                <c:pt idx="1443">
                  <c:v>7644281888.1025105</c:v>
                </c:pt>
                <c:pt idx="1444">
                  <c:v>7662969895.2044497</c:v>
                </c:pt>
                <c:pt idx="1445">
                  <c:v>7754483949.4548903</c:v>
                </c:pt>
                <c:pt idx="1446">
                  <c:v>7626693090.7217903</c:v>
                </c:pt>
                <c:pt idx="1447">
                  <c:v>7505506467.1945696</c:v>
                </c:pt>
                <c:pt idx="1448">
                  <c:v>7278599165.1902399</c:v>
                </c:pt>
                <c:pt idx="1449">
                  <c:v>7520740158.4993896</c:v>
                </c:pt>
                <c:pt idx="1450">
                  <c:v>7781263113.33078</c:v>
                </c:pt>
                <c:pt idx="1451">
                  <c:v>7703024797.8670397</c:v>
                </c:pt>
                <c:pt idx="1452">
                  <c:v>7788974904.5061703</c:v>
                </c:pt>
                <c:pt idx="1453">
                  <c:v>8285063972.9826603</c:v>
                </c:pt>
                <c:pt idx="1454">
                  <c:v>8339204790.2900801</c:v>
                </c:pt>
                <c:pt idx="1455">
                  <c:v>8449628746.8982697</c:v>
                </c:pt>
                <c:pt idx="1456">
                  <c:v>8388499950.52913</c:v>
                </c:pt>
                <c:pt idx="1457">
                  <c:v>8186367619.6445799</c:v>
                </c:pt>
                <c:pt idx="1458">
                  <c:v>8186593458.8154402</c:v>
                </c:pt>
                <c:pt idx="1459">
                  <c:v>8243439551.8792295</c:v>
                </c:pt>
                <c:pt idx="1460">
                  <c:v>8092281240.7171698</c:v>
                </c:pt>
                <c:pt idx="1461">
                  <c:v>8121120346.3892097</c:v>
                </c:pt>
                <c:pt idx="1462">
                  <c:v>8085295133.4134703</c:v>
                </c:pt>
                <c:pt idx="1463">
                  <c:v>8017179778.2990398</c:v>
                </c:pt>
                <c:pt idx="1464">
                  <c:v>8253353630.9800797</c:v>
                </c:pt>
                <c:pt idx="1465">
                  <c:v>8287456960.0004196</c:v>
                </c:pt>
                <c:pt idx="1466">
                  <c:v>8198267373.45679</c:v>
                </c:pt>
                <c:pt idx="1467">
                  <c:v>8061371837.1895704</c:v>
                </c:pt>
                <c:pt idx="1468">
                  <c:v>8099479060.3591099</c:v>
                </c:pt>
                <c:pt idx="1469">
                  <c:v>8028993953.2511997</c:v>
                </c:pt>
                <c:pt idx="1470">
                  <c:v>8134685025.0766497</c:v>
                </c:pt>
                <c:pt idx="1471">
                  <c:v>8221979325.36726</c:v>
                </c:pt>
                <c:pt idx="1472">
                  <c:v>8204209766.04914</c:v>
                </c:pt>
                <c:pt idx="1473">
                  <c:v>8155455986.2177401</c:v>
                </c:pt>
                <c:pt idx="1474">
                  <c:v>8106428368.5039997</c:v>
                </c:pt>
                <c:pt idx="1475">
                  <c:v>8089291599.24512</c:v>
                </c:pt>
                <c:pt idx="1476">
                  <c:v>8090895378.9821501</c:v>
                </c:pt>
                <c:pt idx="1477">
                  <c:v>7872516830.5178299</c:v>
                </c:pt>
                <c:pt idx="1478">
                  <c:v>7857977844.6377802</c:v>
                </c:pt>
                <c:pt idx="1479">
                  <c:v>7770155179.10497</c:v>
                </c:pt>
                <c:pt idx="1480">
                  <c:v>7731559647.2277899</c:v>
                </c:pt>
                <c:pt idx="1481">
                  <c:v>7680407552.46803</c:v>
                </c:pt>
                <c:pt idx="1482">
                  <c:v>7638387993.6899796</c:v>
                </c:pt>
                <c:pt idx="1483">
                  <c:v>7363607117.2669497</c:v>
                </c:pt>
                <c:pt idx="1484">
                  <c:v>7615187932.4549704</c:v>
                </c:pt>
                <c:pt idx="1485">
                  <c:v>7807670878.8727102</c:v>
                </c:pt>
                <c:pt idx="1486">
                  <c:v>7721730033.7484598</c:v>
                </c:pt>
                <c:pt idx="1487">
                  <c:v>7684663690.3259897</c:v>
                </c:pt>
                <c:pt idx="1488">
                  <c:v>7697736644.3016195</c:v>
                </c:pt>
                <c:pt idx="1489">
                  <c:v>7624684694.6667004</c:v>
                </c:pt>
                <c:pt idx="1490">
                  <c:v>7631872806.4909296</c:v>
                </c:pt>
                <c:pt idx="1491">
                  <c:v>7684003054.8931799</c:v>
                </c:pt>
                <c:pt idx="1492">
                  <c:v>7725373119.0500498</c:v>
                </c:pt>
                <c:pt idx="1493">
                  <c:v>7727451082.2607298</c:v>
                </c:pt>
                <c:pt idx="1494">
                  <c:v>7735241242.4262505</c:v>
                </c:pt>
                <c:pt idx="1495">
                  <c:v>7528750393.8073101</c:v>
                </c:pt>
                <c:pt idx="1496">
                  <c:v>7463818388.6519804</c:v>
                </c:pt>
                <c:pt idx="1497">
                  <c:v>7203960811.17346</c:v>
                </c:pt>
                <c:pt idx="1498">
                  <c:v>6637890303.9186497</c:v>
                </c:pt>
                <c:pt idx="1499">
                  <c:v>6577079233.5089197</c:v>
                </c:pt>
                <c:pt idx="1500">
                  <c:v>6860784727.6588202</c:v>
                </c:pt>
                <c:pt idx="1501">
                  <c:v>6547529019.65627</c:v>
                </c:pt>
                <c:pt idx="1502">
                  <c:v>6170930387.9931097</c:v>
                </c:pt>
                <c:pt idx="1503">
                  <c:v>6407900293.3872004</c:v>
                </c:pt>
                <c:pt idx="1504">
                  <c:v>6782945022.7414198</c:v>
                </c:pt>
                <c:pt idx="1505">
                  <c:v>6840226845.5251303</c:v>
                </c:pt>
                <c:pt idx="1506">
                  <c:v>6800781531.5939703</c:v>
                </c:pt>
                <c:pt idx="1507">
                  <c:v>6552013007.6780796</c:v>
                </c:pt>
                <c:pt idx="1508">
                  <c:v>6702866072.3344803</c:v>
                </c:pt>
                <c:pt idx="1509">
                  <c:v>6614667025.9426098</c:v>
                </c:pt>
                <c:pt idx="1510">
                  <c:v>6751941118.8050699</c:v>
                </c:pt>
                <c:pt idx="1511">
                  <c:v>6731803470.8674402</c:v>
                </c:pt>
                <c:pt idx="1512">
                  <c:v>6682832259.8052998</c:v>
                </c:pt>
                <c:pt idx="1513">
                  <c:v>6719069017.9472904</c:v>
                </c:pt>
                <c:pt idx="1514">
                  <c:v>6621120334.4825401</c:v>
                </c:pt>
                <c:pt idx="1515">
                  <c:v>6322686205.2656097</c:v>
                </c:pt>
                <c:pt idx="1516">
                  <c:v>6271843933.8578901</c:v>
                </c:pt>
                <c:pt idx="1517">
                  <c:v>6272122810.2927303</c:v>
                </c:pt>
                <c:pt idx="1518">
                  <c:v>6267892342.19835</c:v>
                </c:pt>
                <c:pt idx="1519">
                  <c:v>6476075980.6950998</c:v>
                </c:pt>
                <c:pt idx="1520">
                  <c:v>6334872080.8102798</c:v>
                </c:pt>
                <c:pt idx="1521">
                  <c:v>6362067497.9401503</c:v>
                </c:pt>
                <c:pt idx="1522">
                  <c:v>6333781569.2238503</c:v>
                </c:pt>
                <c:pt idx="1523">
                  <c:v>6211141850.8913002</c:v>
                </c:pt>
                <c:pt idx="1524">
                  <c:v>6272952283.8113899</c:v>
                </c:pt>
                <c:pt idx="1525">
                  <c:v>6331347487.48382</c:v>
                </c:pt>
                <c:pt idx="1526">
                  <c:v>6326647559.4691496</c:v>
                </c:pt>
                <c:pt idx="1527">
                  <c:v>6285080622.4792604</c:v>
                </c:pt>
                <c:pt idx="1528">
                  <c:v>6339800916.4308205</c:v>
                </c:pt>
                <c:pt idx="1529">
                  <c:v>6311000675.6948004</c:v>
                </c:pt>
                <c:pt idx="1530">
                  <c:v>6273163405.0837202</c:v>
                </c:pt>
                <c:pt idx="1531">
                  <c:v>6162628008.0398502</c:v>
                </c:pt>
                <c:pt idx="1532">
                  <c:v>6060691069.1306</c:v>
                </c:pt>
                <c:pt idx="1533">
                  <c:v>5671343316.6911697</c:v>
                </c:pt>
                <c:pt idx="1534">
                  <c:v>5234786700.0775003</c:v>
                </c:pt>
                <c:pt idx="1535">
                  <c:v>5464482172.7934999</c:v>
                </c:pt>
                <c:pt idx="1536">
                  <c:v>5324715500.7146196</c:v>
                </c:pt>
                <c:pt idx="1537">
                  <c:v>5332743727.9643202</c:v>
                </c:pt>
                <c:pt idx="1538">
                  <c:v>5834698972.6165199</c:v>
                </c:pt>
                <c:pt idx="1539">
                  <c:v>5639528633.4780302</c:v>
                </c:pt>
                <c:pt idx="1540">
                  <c:v>5452786187.2344999</c:v>
                </c:pt>
                <c:pt idx="1541">
                  <c:v>5397697184.1683798</c:v>
                </c:pt>
                <c:pt idx="1542">
                  <c:v>5336459764.1745901</c:v>
                </c:pt>
                <c:pt idx="1543">
                  <c:v>5003993225.1889095</c:v>
                </c:pt>
                <c:pt idx="1544">
                  <c:v>4972153983.4581604</c:v>
                </c:pt>
                <c:pt idx="1545">
                  <c:v>5189547431.4427099</c:v>
                </c:pt>
                <c:pt idx="1546">
                  <c:v>5106312655.5327101</c:v>
                </c:pt>
                <c:pt idx="1547">
                  <c:v>4969125807.0511799</c:v>
                </c:pt>
                <c:pt idx="1548">
                  <c:v>4772213722.0931797</c:v>
                </c:pt>
                <c:pt idx="1549">
                  <c:v>4388682580.2603302</c:v>
                </c:pt>
                <c:pt idx="1550">
                  <c:v>4309969413.8080502</c:v>
                </c:pt>
                <c:pt idx="1551">
                  <c:v>4364384310.6940899</c:v>
                </c:pt>
                <c:pt idx="1552">
                  <c:v>4455868952.7225599</c:v>
                </c:pt>
                <c:pt idx="1553">
                  <c:v>4735489718.9295597</c:v>
                </c:pt>
                <c:pt idx="1554">
                  <c:v>4834490053.5111303</c:v>
                </c:pt>
                <c:pt idx="1555">
                  <c:v>4798109635.9956598</c:v>
                </c:pt>
                <c:pt idx="1556">
                  <c:v>4839760837.7277699</c:v>
                </c:pt>
                <c:pt idx="1557">
                  <c:v>5054628618.9666901</c:v>
                </c:pt>
                <c:pt idx="1558">
                  <c:v>5245064708.8972197</c:v>
                </c:pt>
                <c:pt idx="1559">
                  <c:v>5365291551.1550598</c:v>
                </c:pt>
                <c:pt idx="1560">
                  <c:v>5283069667.5067301</c:v>
                </c:pt>
                <c:pt idx="1561">
                  <c:v>5119758564.7027903</c:v>
                </c:pt>
                <c:pt idx="1562">
                  <c:v>5119499232.5265903</c:v>
                </c:pt>
                <c:pt idx="1563">
                  <c:v>5242894153.6662302</c:v>
                </c:pt>
                <c:pt idx="1564">
                  <c:v>5209233125.4060402</c:v>
                </c:pt>
                <c:pt idx="1565">
                  <c:v>5110107339.43717</c:v>
                </c:pt>
                <c:pt idx="1566">
                  <c:v>5165387968.7087297</c:v>
                </c:pt>
                <c:pt idx="1567">
                  <c:v>5107553013.0985403</c:v>
                </c:pt>
                <c:pt idx="1568">
                  <c:v>4794571841.5736303</c:v>
                </c:pt>
                <c:pt idx="1569">
                  <c:v>4797920118.2793398</c:v>
                </c:pt>
                <c:pt idx="1570">
                  <c:v>4642538389.7121696</c:v>
                </c:pt>
                <c:pt idx="1571">
                  <c:v>4741251517.2567501</c:v>
                </c:pt>
                <c:pt idx="1572">
                  <c:v>4701468719.3009005</c:v>
                </c:pt>
                <c:pt idx="1573">
                  <c:v>4764991907.3903303</c:v>
                </c:pt>
                <c:pt idx="1574">
                  <c:v>4483405058.0089798</c:v>
                </c:pt>
                <c:pt idx="1575">
                  <c:v>4632838862.4353399</c:v>
                </c:pt>
                <c:pt idx="1576">
                  <c:v>4534584097.1829395</c:v>
                </c:pt>
                <c:pt idx="1577">
                  <c:v>4363577474.2280302</c:v>
                </c:pt>
                <c:pt idx="1578">
                  <c:v>4363182675.1301203</c:v>
                </c:pt>
                <c:pt idx="1579">
                  <c:v>4379538202.2743301</c:v>
                </c:pt>
                <c:pt idx="1580">
                  <c:v>4438697512.2565899</c:v>
                </c:pt>
                <c:pt idx="1581">
                  <c:v>4563041057.0946302</c:v>
                </c:pt>
                <c:pt idx="1582">
                  <c:v>4710975207.9750004</c:v>
                </c:pt>
                <c:pt idx="1583">
                  <c:v>4610456396.2694902</c:v>
                </c:pt>
                <c:pt idx="1584">
                  <c:v>4660062487.5847397</c:v>
                </c:pt>
                <c:pt idx="1585">
                  <c:v>4902623335.3370504</c:v>
                </c:pt>
                <c:pt idx="1586">
                  <c:v>4929479477.7776804</c:v>
                </c:pt>
                <c:pt idx="1587">
                  <c:v>4961998574.9570599</c:v>
                </c:pt>
                <c:pt idx="1588">
                  <c:v>5702349216.9899101</c:v>
                </c:pt>
                <c:pt idx="1589">
                  <c:v>5694744080.0864201</c:v>
                </c:pt>
                <c:pt idx="1590">
                  <c:v>5378743834.8180904</c:v>
                </c:pt>
                <c:pt idx="1591">
                  <c:v>5104708459.6929798</c:v>
                </c:pt>
                <c:pt idx="1592">
                  <c:v>5271091380.8881998</c:v>
                </c:pt>
                <c:pt idx="1593">
                  <c:v>5235948730.3824196</c:v>
                </c:pt>
                <c:pt idx="1594">
                  <c:v>5053130942.7885504</c:v>
                </c:pt>
                <c:pt idx="1595">
                  <c:v>5105131036.9319696</c:v>
                </c:pt>
                <c:pt idx="1596">
                  <c:v>4816608899.3407001</c:v>
                </c:pt>
                <c:pt idx="1597">
                  <c:v>4744260556.9588499</c:v>
                </c:pt>
                <c:pt idx="1598">
                  <c:v>4768701889.6900997</c:v>
                </c:pt>
                <c:pt idx="1599">
                  <c:v>4977255417.3799696</c:v>
                </c:pt>
                <c:pt idx="1600">
                  <c:v>5103432931.3074598</c:v>
                </c:pt>
                <c:pt idx="1601">
                  <c:v>5101446341.2343798</c:v>
                </c:pt>
                <c:pt idx="1602">
                  <c:v>4977788630.8087997</c:v>
                </c:pt>
                <c:pt idx="1603">
                  <c:v>5006179265.65137</c:v>
                </c:pt>
                <c:pt idx="1604">
                  <c:v>5120924701.3427696</c:v>
                </c:pt>
                <c:pt idx="1605">
                  <c:v>5097729689.6933699</c:v>
                </c:pt>
                <c:pt idx="1606">
                  <c:v>5134678161.0823898</c:v>
                </c:pt>
                <c:pt idx="1607">
                  <c:v>5141626519.7315397</c:v>
                </c:pt>
                <c:pt idx="1608">
                  <c:v>5195071474.5043097</c:v>
                </c:pt>
                <c:pt idx="1609">
                  <c:v>5100781830.0364103</c:v>
                </c:pt>
                <c:pt idx="1610">
                  <c:v>5006189589.7774296</c:v>
                </c:pt>
                <c:pt idx="1611">
                  <c:v>5137728351.6954298</c:v>
                </c:pt>
                <c:pt idx="1612">
                  <c:v>5094341409.9840298</c:v>
                </c:pt>
                <c:pt idx="1613">
                  <c:v>5115922710.4274302</c:v>
                </c:pt>
                <c:pt idx="1614">
                  <c:v>4935062172.8378096</c:v>
                </c:pt>
                <c:pt idx="1615">
                  <c:v>4771784114.2122498</c:v>
                </c:pt>
                <c:pt idx="1616">
                  <c:v>4729191782.8333502</c:v>
                </c:pt>
                <c:pt idx="1617">
                  <c:v>4740155421.8322601</c:v>
                </c:pt>
                <c:pt idx="1618">
                  <c:v>4803918508.2644396</c:v>
                </c:pt>
                <c:pt idx="1619">
                  <c:v>4751499086.5724201</c:v>
                </c:pt>
                <c:pt idx="1620">
                  <c:v>4845769566.8261805</c:v>
                </c:pt>
                <c:pt idx="1621">
                  <c:v>4724725483.7539797</c:v>
                </c:pt>
                <c:pt idx="1622">
                  <c:v>4474321674.2399397</c:v>
                </c:pt>
                <c:pt idx="1623">
                  <c:v>4362121917.4762297</c:v>
                </c:pt>
                <c:pt idx="1624">
                  <c:v>4270715212.2533598</c:v>
                </c:pt>
                <c:pt idx="1625">
                  <c:v>4336255009.0482903</c:v>
                </c:pt>
                <c:pt idx="1626">
                  <c:v>4498454597.0755701</c:v>
                </c:pt>
                <c:pt idx="1627">
                  <c:v>4375857072.6002398</c:v>
                </c:pt>
                <c:pt idx="1628">
                  <c:v>4525126532.8886499</c:v>
                </c:pt>
                <c:pt idx="1629">
                  <c:v>4584226091.3290005</c:v>
                </c:pt>
                <c:pt idx="1630">
                  <c:v>4407433219.5887804</c:v>
                </c:pt>
                <c:pt idx="1631">
                  <c:v>4353624220.1453896</c:v>
                </c:pt>
                <c:pt idx="1632">
                  <c:v>4494277461.7876101</c:v>
                </c:pt>
                <c:pt idx="1633">
                  <c:v>4314703858.0349398</c:v>
                </c:pt>
                <c:pt idx="1634">
                  <c:v>4330272746.4834003</c:v>
                </c:pt>
                <c:pt idx="1635">
                  <c:v>4277669438.8884902</c:v>
                </c:pt>
                <c:pt idx="1636">
                  <c:v>4243025008.2295899</c:v>
                </c:pt>
                <c:pt idx="1637">
                  <c:v>4383931184.7752304</c:v>
                </c:pt>
                <c:pt idx="1638">
                  <c:v>4304761773.7841997</c:v>
                </c:pt>
                <c:pt idx="1639">
                  <c:v>4322014357.1746197</c:v>
                </c:pt>
                <c:pt idx="1640">
                  <c:v>3908737739.4016299</c:v>
                </c:pt>
                <c:pt idx="1641">
                  <c:v>3604547303.4854798</c:v>
                </c:pt>
                <c:pt idx="1642">
                  <c:v>3765349926.23212</c:v>
                </c:pt>
                <c:pt idx="1643">
                  <c:v>3938260925.36373</c:v>
                </c:pt>
                <c:pt idx="1644">
                  <c:v>4076070558.88482</c:v>
                </c:pt>
                <c:pt idx="1645">
                  <c:v>3896376434.10953</c:v>
                </c:pt>
                <c:pt idx="1646">
                  <c:v>4009200101.3493099</c:v>
                </c:pt>
                <c:pt idx="1647">
                  <c:v>3787200643.1621599</c:v>
                </c:pt>
                <c:pt idx="1648">
                  <c:v>3685757426.2708001</c:v>
                </c:pt>
                <c:pt idx="1649">
                  <c:v>3684814575.2874999</c:v>
                </c:pt>
                <c:pt idx="1650">
                  <c:v>3074962783.8021998</c:v>
                </c:pt>
                <c:pt idx="1651">
                  <c:v>2410541394.6767702</c:v>
                </c:pt>
                <c:pt idx="1652">
                  <c:v>2915078937.6187801</c:v>
                </c:pt>
                <c:pt idx="1653">
                  <c:v>2850648523.4319701</c:v>
                </c:pt>
                <c:pt idx="1654">
                  <c:v>2744637050.6273298</c:v>
                </c:pt>
                <c:pt idx="1655">
                  <c:v>2900758070.2695198</c:v>
                </c:pt>
                <c:pt idx="1656">
                  <c:v>2980705663.4190698</c:v>
                </c:pt>
                <c:pt idx="1657">
                  <c:v>2912963378.7456298</c:v>
                </c:pt>
                <c:pt idx="1658">
                  <c:v>3133526729.5787401</c:v>
                </c:pt>
                <c:pt idx="1659">
                  <c:v>3213279974.8754301</c:v>
                </c:pt>
                <c:pt idx="1660">
                  <c:v>3206926509.8577299</c:v>
                </c:pt>
                <c:pt idx="1661">
                  <c:v>3427105944.2266898</c:v>
                </c:pt>
                <c:pt idx="1662">
                  <c:v>3502692396.5058599</c:v>
                </c:pt>
                <c:pt idx="1663">
                  <c:v>3771018340.3958201</c:v>
                </c:pt>
                <c:pt idx="1664">
                  <c:v>3645385810.7631898</c:v>
                </c:pt>
                <c:pt idx="1665">
                  <c:v>3246805002.49861</c:v>
                </c:pt>
                <c:pt idx="1666">
                  <c:v>3223269286.8193102</c:v>
                </c:pt>
                <c:pt idx="1667">
                  <c:v>3154330219.3362002</c:v>
                </c:pt>
                <c:pt idx="1668">
                  <c:v>2995872651.2747798</c:v>
                </c:pt>
                <c:pt idx="1669">
                  <c:v>3131555924.4500299</c:v>
                </c:pt>
                <c:pt idx="1670">
                  <c:v>3311502260.8039398</c:v>
                </c:pt>
                <c:pt idx="1671">
                  <c:v>3142345617.1949601</c:v>
                </c:pt>
                <c:pt idx="1672">
                  <c:v>3129526308.6160102</c:v>
                </c:pt>
                <c:pt idx="1673">
                  <c:v>2995565459.8899698</c:v>
                </c:pt>
                <c:pt idx="1674">
                  <c:v>3075423077.9711499</c:v>
                </c:pt>
                <c:pt idx="1675">
                  <c:v>3158106085.1546502</c:v>
                </c:pt>
                <c:pt idx="1676">
                  <c:v>3095155714.1757598</c:v>
                </c:pt>
                <c:pt idx="1677">
                  <c:v>3050902424.2926798</c:v>
                </c:pt>
                <c:pt idx="1678">
                  <c:v>3053351264.7799401</c:v>
                </c:pt>
                <c:pt idx="1679">
                  <c:v>3034972495.4742699</c:v>
                </c:pt>
                <c:pt idx="1680">
                  <c:v>3078323766.3727298</c:v>
                </c:pt>
                <c:pt idx="1681">
                  <c:v>3272421689.8762498</c:v>
                </c:pt>
                <c:pt idx="1682">
                  <c:v>3564959250.3385501</c:v>
                </c:pt>
                <c:pt idx="1683">
                  <c:v>3244997129.4419899</c:v>
                </c:pt>
                <c:pt idx="1684">
                  <c:v>3254782653.5302701</c:v>
                </c:pt>
                <c:pt idx="1685">
                  <c:v>3377800069.6936998</c:v>
                </c:pt>
                <c:pt idx="1686">
                  <c:v>3269233640.3151202</c:v>
                </c:pt>
                <c:pt idx="1687">
                  <c:v>3351651583.63761</c:v>
                </c:pt>
                <c:pt idx="1688">
                  <c:v>3403317980.1691999</c:v>
                </c:pt>
                <c:pt idx="1689">
                  <c:v>3405093966.4148798</c:v>
                </c:pt>
                <c:pt idx="1690">
                  <c:v>3282518444.046</c:v>
                </c:pt>
                <c:pt idx="1691">
                  <c:v>3316309401.1681299</c:v>
                </c:pt>
                <c:pt idx="1692">
                  <c:v>3328225536.11338</c:v>
                </c:pt>
                <c:pt idx="1693">
                  <c:v>3306512284.3025899</c:v>
                </c:pt>
                <c:pt idx="1694">
                  <c:v>3290861309.8901601</c:v>
                </c:pt>
                <c:pt idx="1695">
                  <c:v>3542727502.1193099</c:v>
                </c:pt>
                <c:pt idx="1696">
                  <c:v>3541295080.4901299</c:v>
                </c:pt>
                <c:pt idx="1697">
                  <c:v>3621421761.2892499</c:v>
                </c:pt>
                <c:pt idx="1698">
                  <c:v>3840245961.7741599</c:v>
                </c:pt>
                <c:pt idx="1699">
                  <c:v>3930075596.1307998</c:v>
                </c:pt>
                <c:pt idx="1700">
                  <c:v>3802326215.6505699</c:v>
                </c:pt>
                <c:pt idx="1701">
                  <c:v>3842468093.21942</c:v>
                </c:pt>
                <c:pt idx="1702">
                  <c:v>3802439815.8597398</c:v>
                </c:pt>
                <c:pt idx="1703">
                  <c:v>3846329553.17097</c:v>
                </c:pt>
                <c:pt idx="1704">
                  <c:v>3832578713.50599</c:v>
                </c:pt>
                <c:pt idx="1705">
                  <c:v>4039521363.7927399</c:v>
                </c:pt>
                <c:pt idx="1706">
                  <c:v>4071128369.5521698</c:v>
                </c:pt>
                <c:pt idx="1707">
                  <c:v>4133172397.64328</c:v>
                </c:pt>
                <c:pt idx="1708">
                  <c:v>4121701164.2669501</c:v>
                </c:pt>
                <c:pt idx="1709">
                  <c:v>3984946334.6090202</c:v>
                </c:pt>
                <c:pt idx="1710">
                  <c:v>3953780496.6016402</c:v>
                </c:pt>
                <c:pt idx="1711">
                  <c:v>4005857102.3067598</c:v>
                </c:pt>
                <c:pt idx="1712">
                  <c:v>4064348851.7566099</c:v>
                </c:pt>
                <c:pt idx="1713">
                  <c:v>3979568774.6893601</c:v>
                </c:pt>
                <c:pt idx="1714">
                  <c:v>3590445029.5321999</c:v>
                </c:pt>
                <c:pt idx="1715">
                  <c:v>3658421733.5754099</c:v>
                </c:pt>
                <c:pt idx="1716">
                  <c:v>3671509176.39956</c:v>
                </c:pt>
                <c:pt idx="1717">
                  <c:v>3647612342.24476</c:v>
                </c:pt>
                <c:pt idx="1718">
                  <c:v>3756313691.7441802</c:v>
                </c:pt>
                <c:pt idx="1719">
                  <c:v>3727646150.5264301</c:v>
                </c:pt>
                <c:pt idx="1720">
                  <c:v>3450054626.3373599</c:v>
                </c:pt>
                <c:pt idx="1721">
                  <c:v>3449433239.2760701</c:v>
                </c:pt>
                <c:pt idx="1722">
                  <c:v>3489697647.73315</c:v>
                </c:pt>
                <c:pt idx="1723">
                  <c:v>3460630353.8200402</c:v>
                </c:pt>
                <c:pt idx="1724">
                  <c:v>3543442060.8842101</c:v>
                </c:pt>
                <c:pt idx="1725">
                  <c:v>3400748395.4846001</c:v>
                </c:pt>
                <c:pt idx="1726">
                  <c:v>3476782836.08499</c:v>
                </c:pt>
                <c:pt idx="1727">
                  <c:v>3426957264.2116098</c:v>
                </c:pt>
                <c:pt idx="1728">
                  <c:v>3462409579.40661</c:v>
                </c:pt>
                <c:pt idx="1729">
                  <c:v>3553728796.7408199</c:v>
                </c:pt>
                <c:pt idx="1730">
                  <c:v>3571516036.0615702</c:v>
                </c:pt>
                <c:pt idx="1731">
                  <c:v>3560051556.9785399</c:v>
                </c:pt>
                <c:pt idx="1732">
                  <c:v>3661481425.44315</c:v>
                </c:pt>
                <c:pt idx="1733">
                  <c:v>3595755072.9031601</c:v>
                </c:pt>
                <c:pt idx="1734">
                  <c:v>3575186989.6733398</c:v>
                </c:pt>
                <c:pt idx="1735">
                  <c:v>3449595061.0982599</c:v>
                </c:pt>
                <c:pt idx="1736">
                  <c:v>3422837587.9593601</c:v>
                </c:pt>
                <c:pt idx="1737">
                  <c:v>3311603691.4960799</c:v>
                </c:pt>
                <c:pt idx="1738">
                  <c:v>3334016203.7726402</c:v>
                </c:pt>
                <c:pt idx="1739">
                  <c:v>3331011083.0155602</c:v>
                </c:pt>
                <c:pt idx="1740">
                  <c:v>3168453355.01858</c:v>
                </c:pt>
                <c:pt idx="1741">
                  <c:v>3088504414.2315402</c:v>
                </c:pt>
                <c:pt idx="1742">
                  <c:v>3139171565.36234</c:v>
                </c:pt>
                <c:pt idx="1743">
                  <c:v>3212774939.3359098</c:v>
                </c:pt>
                <c:pt idx="1744">
                  <c:v>3133207820.35884</c:v>
                </c:pt>
                <c:pt idx="1745">
                  <c:v>3142644115.6342001</c:v>
                </c:pt>
                <c:pt idx="1746">
                  <c:v>3141851112.23839</c:v>
                </c:pt>
                <c:pt idx="1747">
                  <c:v>3165382222.46242</c:v>
                </c:pt>
                <c:pt idx="1748">
                  <c:v>3307655935.8249698</c:v>
                </c:pt>
                <c:pt idx="1749">
                  <c:v>3292819357.0900402</c:v>
                </c:pt>
                <c:pt idx="1750">
                  <c:v>3323312673.1764798</c:v>
                </c:pt>
                <c:pt idx="1751">
                  <c:v>3261000380.5226402</c:v>
                </c:pt>
                <c:pt idx="1752">
                  <c:v>3191301062.8211899</c:v>
                </c:pt>
                <c:pt idx="1753">
                  <c:v>3108346068.45789</c:v>
                </c:pt>
                <c:pt idx="1754">
                  <c:v>3205299821.8354502</c:v>
                </c:pt>
                <c:pt idx="1755">
                  <c:v>3181112157.8434401</c:v>
                </c:pt>
                <c:pt idx="1756">
                  <c:v>3183519985.1888499</c:v>
                </c:pt>
                <c:pt idx="1757">
                  <c:v>3334673947.4553499</c:v>
                </c:pt>
                <c:pt idx="1758">
                  <c:v>3285000343.4349699</c:v>
                </c:pt>
                <c:pt idx="1759">
                  <c:v>3325293514.79035</c:v>
                </c:pt>
                <c:pt idx="1760">
                  <c:v>3395659327.7417798</c:v>
                </c:pt>
                <c:pt idx="1761">
                  <c:v>3375417433.7277999</c:v>
                </c:pt>
                <c:pt idx="1762">
                  <c:v>3334612653.9885402</c:v>
                </c:pt>
                <c:pt idx="1763">
                  <c:v>3243106562.1931601</c:v>
                </c:pt>
                <c:pt idx="1764">
                  <c:v>3352047328.9478002</c:v>
                </c:pt>
                <c:pt idx="1765">
                  <c:v>3455488162.0896902</c:v>
                </c:pt>
                <c:pt idx="1766">
                  <c:v>3432551362.7063899</c:v>
                </c:pt>
                <c:pt idx="1767">
                  <c:v>3405403163.98457</c:v>
                </c:pt>
                <c:pt idx="1768">
                  <c:v>3427838774.9988198</c:v>
                </c:pt>
                <c:pt idx="1769">
                  <c:v>3428170514.21982</c:v>
                </c:pt>
                <c:pt idx="1770">
                  <c:v>3349034848.9442701</c:v>
                </c:pt>
                <c:pt idx="1771">
                  <c:v>3355591126.30265</c:v>
                </c:pt>
                <c:pt idx="1772">
                  <c:v>3364048665.88978</c:v>
                </c:pt>
                <c:pt idx="1773">
                  <c:v>3341137186.21703</c:v>
                </c:pt>
                <c:pt idx="1774">
                  <c:v>3358466081.9731998</c:v>
                </c:pt>
                <c:pt idx="1775">
                  <c:v>3301481333.9296899</c:v>
                </c:pt>
                <c:pt idx="1776">
                  <c:v>3289343088.6451702</c:v>
                </c:pt>
                <c:pt idx="1777">
                  <c:v>3321612394.0908098</c:v>
                </c:pt>
                <c:pt idx="1778">
                  <c:v>3341864436.7513199</c:v>
                </c:pt>
                <c:pt idx="1779">
                  <c:v>3410358036.1838899</c:v>
                </c:pt>
                <c:pt idx="1780">
                  <c:v>3391728868.5088801</c:v>
                </c:pt>
                <c:pt idx="1781">
                  <c:v>3417424495.1609302</c:v>
                </c:pt>
                <c:pt idx="1782">
                  <c:v>3365613792.1716599</c:v>
                </c:pt>
                <c:pt idx="1783">
                  <c:v>3363522711.3517799</c:v>
                </c:pt>
                <c:pt idx="1784">
                  <c:v>3370126970.7481399</c:v>
                </c:pt>
                <c:pt idx="1785">
                  <c:v>3367403673.1238599</c:v>
                </c:pt>
                <c:pt idx="1786">
                  <c:v>3363904289.70644</c:v>
                </c:pt>
                <c:pt idx="1787">
                  <c:v>3309858187.0541902</c:v>
                </c:pt>
                <c:pt idx="1788">
                  <c:v>3263243345.0596299</c:v>
                </c:pt>
                <c:pt idx="1789">
                  <c:v>3176261135.31775</c:v>
                </c:pt>
                <c:pt idx="1790">
                  <c:v>3206098638.0970201</c:v>
                </c:pt>
                <c:pt idx="1791">
                  <c:v>3205365142.1565599</c:v>
                </c:pt>
                <c:pt idx="1792">
                  <c:v>3182342189.5647202</c:v>
                </c:pt>
                <c:pt idx="1793">
                  <c:v>3200072653.7182999</c:v>
                </c:pt>
                <c:pt idx="1794">
                  <c:v>3207189674.6724601</c:v>
                </c:pt>
                <c:pt idx="1795">
                  <c:v>3183111561.3986702</c:v>
                </c:pt>
                <c:pt idx="1796">
                  <c:v>3260414508.0517602</c:v>
                </c:pt>
                <c:pt idx="1797">
                  <c:v>3269777768.2480302</c:v>
                </c:pt>
                <c:pt idx="1798">
                  <c:v>3259595200.8299499</c:v>
                </c:pt>
                <c:pt idx="1799">
                  <c:v>3274571594.94911</c:v>
                </c:pt>
                <c:pt idx="1800">
                  <c:v>3278622378.6497302</c:v>
                </c:pt>
                <c:pt idx="1801">
                  <c:v>3325260566.2108898</c:v>
                </c:pt>
                <c:pt idx="1802">
                  <c:v>3318868030.2262998</c:v>
                </c:pt>
                <c:pt idx="1803">
                  <c:v>3380869346.47048</c:v>
                </c:pt>
                <c:pt idx="1804">
                  <c:v>3590663484.0507898</c:v>
                </c:pt>
                <c:pt idx="1805">
                  <c:v>3542183372.3240199</c:v>
                </c:pt>
                <c:pt idx="1806">
                  <c:v>3558055843.2596898</c:v>
                </c:pt>
                <c:pt idx="1807">
                  <c:v>3498814572.86274</c:v>
                </c:pt>
                <c:pt idx="1808">
                  <c:v>3510771420.4449</c:v>
                </c:pt>
                <c:pt idx="1809">
                  <c:v>3493198059.1424999</c:v>
                </c:pt>
                <c:pt idx="1810">
                  <c:v>3533001756.5755901</c:v>
                </c:pt>
                <c:pt idx="1811">
                  <c:v>3493335248.1509099</c:v>
                </c:pt>
                <c:pt idx="1812">
                  <c:v>3440865164.0013599</c:v>
                </c:pt>
                <c:pt idx="1813">
                  <c:v>3468922344.1708698</c:v>
                </c:pt>
                <c:pt idx="1814">
                  <c:v>3478734335.5327301</c:v>
                </c:pt>
                <c:pt idx="1815">
                  <c:v>3602123761.0580101</c:v>
                </c:pt>
                <c:pt idx="1816">
                  <c:v>3567614187.00773</c:v>
                </c:pt>
                <c:pt idx="1817">
                  <c:v>3677262511.3425398</c:v>
                </c:pt>
                <c:pt idx="1818">
                  <c:v>3781439208.1940198</c:v>
                </c:pt>
                <c:pt idx="1819">
                  <c:v>3699019359.3169899</c:v>
                </c:pt>
                <c:pt idx="1820">
                  <c:v>3652758933.8628101</c:v>
                </c:pt>
                <c:pt idx="1821">
                  <c:v>3673002617.36445</c:v>
                </c:pt>
                <c:pt idx="1822">
                  <c:v>3737419191.3775501</c:v>
                </c:pt>
                <c:pt idx="1823">
                  <c:v>3893228194.41293</c:v>
                </c:pt>
                <c:pt idx="1824">
                  <c:v>3863384906.0699</c:v>
                </c:pt>
                <c:pt idx="1825">
                  <c:v>3825979032.6740198</c:v>
                </c:pt>
                <c:pt idx="1826">
                  <c:v>3886025324.26159</c:v>
                </c:pt>
                <c:pt idx="1827">
                  <c:v>3874055948.7667198</c:v>
                </c:pt>
                <c:pt idx="1828">
                  <c:v>4103255450.2768698</c:v>
                </c:pt>
                <c:pt idx="1829">
                  <c:v>4224450512.3152299</c:v>
                </c:pt>
                <c:pt idx="1830">
                  <c:v>4477953762.44135</c:v>
                </c:pt>
                <c:pt idx="1831">
                  <c:v>4208292844.1313701</c:v>
                </c:pt>
                <c:pt idx="1832">
                  <c:v>4138747805.3146801</c:v>
                </c:pt>
                <c:pt idx="1833">
                  <c:v>4113691144.21664</c:v>
                </c:pt>
                <c:pt idx="1834">
                  <c:v>4008299274.55617</c:v>
                </c:pt>
                <c:pt idx="1835">
                  <c:v>4031374810.7912998</c:v>
                </c:pt>
                <c:pt idx="1836">
                  <c:v>3993397737.8692398</c:v>
                </c:pt>
                <c:pt idx="1837">
                  <c:v>3964601513.3931699</c:v>
                </c:pt>
                <c:pt idx="1838">
                  <c:v>4020884200.64329</c:v>
                </c:pt>
                <c:pt idx="1839">
                  <c:v>3986295615.0528698</c:v>
                </c:pt>
                <c:pt idx="1840">
                  <c:v>4003387232.6989598</c:v>
                </c:pt>
                <c:pt idx="1841">
                  <c:v>3990624329.55832</c:v>
                </c:pt>
                <c:pt idx="1842">
                  <c:v>4171970034.3478098</c:v>
                </c:pt>
                <c:pt idx="1843">
                  <c:v>4175992752.52741</c:v>
                </c:pt>
                <c:pt idx="1844">
                  <c:v>4231965548.68713</c:v>
                </c:pt>
                <c:pt idx="1845">
                  <c:v>4249105128.4895601</c:v>
                </c:pt>
                <c:pt idx="1846">
                  <c:v>4264301217.2543702</c:v>
                </c:pt>
                <c:pt idx="1847">
                  <c:v>4185225454.9076099</c:v>
                </c:pt>
                <c:pt idx="1848">
                  <c:v>4162806009.5636802</c:v>
                </c:pt>
                <c:pt idx="1849">
                  <c:v>4111325610.10848</c:v>
                </c:pt>
                <c:pt idx="1850">
                  <c:v>4070111946.4098101</c:v>
                </c:pt>
                <c:pt idx="1851">
                  <c:v>4082075699.5219898</c:v>
                </c:pt>
                <c:pt idx="1852">
                  <c:v>4079743942.97089</c:v>
                </c:pt>
                <c:pt idx="1853">
                  <c:v>4125555384.4370499</c:v>
                </c:pt>
                <c:pt idx="1854">
                  <c:v>4083866764.8530898</c:v>
                </c:pt>
                <c:pt idx="1855">
                  <c:v>4036507636.77283</c:v>
                </c:pt>
                <c:pt idx="1856">
                  <c:v>4044597118.3642802</c:v>
                </c:pt>
                <c:pt idx="1857">
                  <c:v>3784607715.8537998</c:v>
                </c:pt>
                <c:pt idx="1858">
                  <c:v>3856363388.43189</c:v>
                </c:pt>
                <c:pt idx="1859">
                  <c:v>3837007827.3308501</c:v>
                </c:pt>
                <c:pt idx="1860">
                  <c:v>3932144983.2708302</c:v>
                </c:pt>
                <c:pt idx="1861">
                  <c:v>3885502464.2532701</c:v>
                </c:pt>
                <c:pt idx="1862">
                  <c:v>3836450981.8436999</c:v>
                </c:pt>
                <c:pt idx="1863">
                  <c:v>3861519172.3478298</c:v>
                </c:pt>
                <c:pt idx="1864">
                  <c:v>3798349935.9046102</c:v>
                </c:pt>
                <c:pt idx="1865">
                  <c:v>3755652917.48838</c:v>
                </c:pt>
                <c:pt idx="1866">
                  <c:v>3743236411.3783498</c:v>
                </c:pt>
                <c:pt idx="1867">
                  <c:v>3161886892.89043</c:v>
                </c:pt>
                <c:pt idx="1868">
                  <c:v>3298201251.31143</c:v>
                </c:pt>
                <c:pt idx="1869">
                  <c:v>3419645393.4232502</c:v>
                </c:pt>
                <c:pt idx="1870">
                  <c:v>3381065750.1088901</c:v>
                </c:pt>
                <c:pt idx="1871">
                  <c:v>3350585165.12816</c:v>
                </c:pt>
                <c:pt idx="1872">
                  <c:v>3322788928.25141</c:v>
                </c:pt>
                <c:pt idx="1873">
                  <c:v>3080697609.0501599</c:v>
                </c:pt>
                <c:pt idx="1874">
                  <c:v>3236956684.2575998</c:v>
                </c:pt>
                <c:pt idx="1875">
                  <c:v>3288192392.14252</c:v>
                </c:pt>
                <c:pt idx="1876">
                  <c:v>3271849435.0457902</c:v>
                </c:pt>
                <c:pt idx="1877">
                  <c:v>3377926168.67382</c:v>
                </c:pt>
                <c:pt idx="1878">
                  <c:v>3344733031.88448</c:v>
                </c:pt>
                <c:pt idx="1879">
                  <c:v>3333852748.42169</c:v>
                </c:pt>
                <c:pt idx="1880">
                  <c:v>3359066951.92273</c:v>
                </c:pt>
                <c:pt idx="1881">
                  <c:v>3320136353.9144802</c:v>
                </c:pt>
                <c:pt idx="1882">
                  <c:v>3343580491.3405399</c:v>
                </c:pt>
                <c:pt idx="1883">
                  <c:v>3309516199.1536398</c:v>
                </c:pt>
                <c:pt idx="1884">
                  <c:v>3369734261.02456</c:v>
                </c:pt>
                <c:pt idx="1885">
                  <c:v>3439481099.355</c:v>
                </c:pt>
                <c:pt idx="1886">
                  <c:v>3511826272.0757098</c:v>
                </c:pt>
                <c:pt idx="1887">
                  <c:v>3510234381.8466802</c:v>
                </c:pt>
                <c:pt idx="1888">
                  <c:v>3562723704.1087298</c:v>
                </c:pt>
                <c:pt idx="1889">
                  <c:v>3484056329.6194601</c:v>
                </c:pt>
                <c:pt idx="1890">
                  <c:v>3485485743.3847699</c:v>
                </c:pt>
                <c:pt idx="1891">
                  <c:v>3517014443.8737702</c:v>
                </c:pt>
                <c:pt idx="1892">
                  <c:v>3452198889.6750202</c:v>
                </c:pt>
                <c:pt idx="1893">
                  <c:v>3368309570.3646798</c:v>
                </c:pt>
                <c:pt idx="1894">
                  <c:v>3375030516.0714698</c:v>
                </c:pt>
                <c:pt idx="1895">
                  <c:v>3367911560.9604702</c:v>
                </c:pt>
                <c:pt idx="1896">
                  <c:v>3348913151.4073</c:v>
                </c:pt>
                <c:pt idx="1897">
                  <c:v>3410568738.8057599</c:v>
                </c:pt>
                <c:pt idx="1898">
                  <c:v>3411022493.6568699</c:v>
                </c:pt>
                <c:pt idx="1899">
                  <c:v>3398091544.2782898</c:v>
                </c:pt>
                <c:pt idx="1900">
                  <c:v>3385967055.0058899</c:v>
                </c:pt>
                <c:pt idx="1901">
                  <c:v>3319557617.59236</c:v>
                </c:pt>
                <c:pt idx="1902">
                  <c:v>3376861757.3471298</c:v>
                </c:pt>
                <c:pt idx="1903">
                  <c:v>3370539512.0771298</c:v>
                </c:pt>
                <c:pt idx="1904">
                  <c:v>3432689103.0621901</c:v>
                </c:pt>
                <c:pt idx="1905">
                  <c:v>3451503181.4239802</c:v>
                </c:pt>
                <c:pt idx="1906">
                  <c:v>3438496949.83532</c:v>
                </c:pt>
                <c:pt idx="1907">
                  <c:v>3419600261.1048598</c:v>
                </c:pt>
                <c:pt idx="1908">
                  <c:v>3519771869.2667899</c:v>
                </c:pt>
                <c:pt idx="1909">
                  <c:v>3481487862.48452</c:v>
                </c:pt>
                <c:pt idx="1910">
                  <c:v>3473615410.71311</c:v>
                </c:pt>
                <c:pt idx="1911">
                  <c:v>3496364654.7323799</c:v>
                </c:pt>
                <c:pt idx="1912">
                  <c:v>3492888180.82934</c:v>
                </c:pt>
                <c:pt idx="1913">
                  <c:v>3520164729.94174</c:v>
                </c:pt>
                <c:pt idx="1914">
                  <c:v>3517865592.2902598</c:v>
                </c:pt>
                <c:pt idx="1915">
                  <c:v>3540000026.04597</c:v>
                </c:pt>
                <c:pt idx="1916">
                  <c:v>3628719295.7582998</c:v>
                </c:pt>
                <c:pt idx="1917">
                  <c:v>3582418301.4706602</c:v>
                </c:pt>
                <c:pt idx="1918">
                  <c:v>3572908937.2681499</c:v>
                </c:pt>
                <c:pt idx="1919">
                  <c:v>3594544173.0514598</c:v>
                </c:pt>
                <c:pt idx="1920">
                  <c:v>3617688500.2287202</c:v>
                </c:pt>
                <c:pt idx="1921">
                  <c:v>3656429914.9134598</c:v>
                </c:pt>
                <c:pt idx="1922">
                  <c:v>3621485952.2049398</c:v>
                </c:pt>
                <c:pt idx="1923">
                  <c:v>3686765011.9867802</c:v>
                </c:pt>
                <c:pt idx="1924">
                  <c:v>3727042598.5500202</c:v>
                </c:pt>
                <c:pt idx="1925">
                  <c:v>3750930547.8923302</c:v>
                </c:pt>
                <c:pt idx="1926">
                  <c:v>3870347619.2551599</c:v>
                </c:pt>
                <c:pt idx="1927">
                  <c:v>4006701466.03615</c:v>
                </c:pt>
                <c:pt idx="1928">
                  <c:v>3883162961.00102</c:v>
                </c:pt>
                <c:pt idx="1929">
                  <c:v>3897238283.4023099</c:v>
                </c:pt>
                <c:pt idx="1930">
                  <c:v>3993478146.2737198</c:v>
                </c:pt>
                <c:pt idx="1931">
                  <c:v>3953274547.7456298</c:v>
                </c:pt>
                <c:pt idx="1932">
                  <c:v>4063062212.0721998</c:v>
                </c:pt>
                <c:pt idx="1933">
                  <c:v>4111275942.9719901</c:v>
                </c:pt>
                <c:pt idx="1934">
                  <c:v>4186061085.7083802</c:v>
                </c:pt>
                <c:pt idx="1935">
                  <c:v>4223162195.8379102</c:v>
                </c:pt>
                <c:pt idx="1936">
                  <c:v>4233988576.9765701</c:v>
                </c:pt>
                <c:pt idx="1937">
                  <c:v>4365910872.37749</c:v>
                </c:pt>
                <c:pt idx="1938">
                  <c:v>4498127762.5045795</c:v>
                </c:pt>
                <c:pt idx="1939">
                  <c:v>4653528359.8283701</c:v>
                </c:pt>
                <c:pt idx="1940">
                  <c:v>4856113853.8819704</c:v>
                </c:pt>
                <c:pt idx="1941">
                  <c:v>4644794429.4991198</c:v>
                </c:pt>
                <c:pt idx="1942">
                  <c:v>4878720873.4061203</c:v>
                </c:pt>
                <c:pt idx="1943">
                  <c:v>5394270070.5494499</c:v>
                </c:pt>
                <c:pt idx="1944">
                  <c:v>5932954782.9279404</c:v>
                </c:pt>
                <c:pt idx="1945">
                  <c:v>6001984912.5419903</c:v>
                </c:pt>
                <c:pt idx="1946">
                  <c:v>5690464341.7783203</c:v>
                </c:pt>
                <c:pt idx="1947">
                  <c:v>5523536982.4715405</c:v>
                </c:pt>
                <c:pt idx="1948">
                  <c:v>5725363853.8940296</c:v>
                </c:pt>
                <c:pt idx="1949">
                  <c:v>5517726529.2701902</c:v>
                </c:pt>
                <c:pt idx="1950">
                  <c:v>5639092372.2582302</c:v>
                </c:pt>
                <c:pt idx="1951">
                  <c:v>5008011574.2946396</c:v>
                </c:pt>
                <c:pt idx="1952">
                  <c:v>4580771119.3026304</c:v>
                </c:pt>
                <c:pt idx="1953">
                  <c:v>5006229106.12082</c:v>
                </c:pt>
                <c:pt idx="1954">
                  <c:v>5003958699.46066</c:v>
                </c:pt>
                <c:pt idx="1955">
                  <c:v>4942356322.4793501</c:v>
                </c:pt>
                <c:pt idx="1956">
                  <c:v>4748951129.8803196</c:v>
                </c:pt>
                <c:pt idx="1957">
                  <c:v>4916703779.8613701</c:v>
                </c:pt>
                <c:pt idx="1958">
                  <c:v>4987994385.31849</c:v>
                </c:pt>
                <c:pt idx="1959">
                  <c:v>4987714987.43995</c:v>
                </c:pt>
                <c:pt idx="1960">
                  <c:v>4847511550.5042105</c:v>
                </c:pt>
                <c:pt idx="1961">
                  <c:v>4785085356.66609</c:v>
                </c:pt>
                <c:pt idx="1962">
                  <c:v>4845432243.6993599</c:v>
                </c:pt>
                <c:pt idx="1963">
                  <c:v>4814289952.8340797</c:v>
                </c:pt>
                <c:pt idx="1964">
                  <c:v>4805130309.6419897</c:v>
                </c:pt>
                <c:pt idx="1965">
                  <c:v>4760988552.8013496</c:v>
                </c:pt>
                <c:pt idx="1966">
                  <c:v>4896111301.8317804</c:v>
                </c:pt>
                <c:pt idx="1967">
                  <c:v>5303923855.6286097</c:v>
                </c:pt>
                <c:pt idx="1968">
                  <c:v>5349983844.8814096</c:v>
                </c:pt>
                <c:pt idx="1969">
                  <c:v>5311127725.8178701</c:v>
                </c:pt>
                <c:pt idx="1970">
                  <c:v>5538029394.1985703</c:v>
                </c:pt>
                <c:pt idx="1971">
                  <c:v>5624216681.3660002</c:v>
                </c:pt>
                <c:pt idx="1972">
                  <c:v>5404310416.0771904</c:v>
                </c:pt>
                <c:pt idx="1973">
                  <c:v>5356414170.9545002</c:v>
                </c:pt>
                <c:pt idx="1974">
                  <c:v>5387334794.2841101</c:v>
                </c:pt>
                <c:pt idx="1975">
                  <c:v>5419024328.55515</c:v>
                </c:pt>
                <c:pt idx="1976">
                  <c:v>5810419099.2192001</c:v>
                </c:pt>
                <c:pt idx="1977">
                  <c:v>5871020031.3332901</c:v>
                </c:pt>
                <c:pt idx="1978">
                  <c:v>5902736521.5632401</c:v>
                </c:pt>
                <c:pt idx="1979">
                  <c:v>6180046220.9443903</c:v>
                </c:pt>
                <c:pt idx="1980">
                  <c:v>6239060888.9335899</c:v>
                </c:pt>
                <c:pt idx="1981">
                  <c:v>6212880482.65345</c:v>
                </c:pt>
                <c:pt idx="1982">
                  <c:v>6784553388.96877</c:v>
                </c:pt>
                <c:pt idx="1983">
                  <c:v>6517159334.5286903</c:v>
                </c:pt>
                <c:pt idx="1984">
                  <c:v>6496986520.3520498</c:v>
                </c:pt>
                <c:pt idx="1985">
                  <c:v>6627592526.3773098</c:v>
                </c:pt>
                <c:pt idx="1986">
                  <c:v>6953267162.9934998</c:v>
                </c:pt>
                <c:pt idx="1987">
                  <c:v>6798347864.1658602</c:v>
                </c:pt>
                <c:pt idx="1988">
                  <c:v>6831516735.2985897</c:v>
                </c:pt>
                <c:pt idx="1989">
                  <c:v>6937324462.5248003</c:v>
                </c:pt>
                <c:pt idx="1990">
                  <c:v>6912537068.0613298</c:v>
                </c:pt>
                <c:pt idx="1991">
                  <c:v>6626025133.2922297</c:v>
                </c:pt>
                <c:pt idx="1992">
                  <c:v>6560011593.0678596</c:v>
                </c:pt>
                <c:pt idx="1993">
                  <c:v>6526092469.8871202</c:v>
                </c:pt>
                <c:pt idx="1994">
                  <c:v>6638740303.7579298</c:v>
                </c:pt>
                <c:pt idx="1995">
                  <c:v>6838470695.3394299</c:v>
                </c:pt>
                <c:pt idx="1996">
                  <c:v>6837917946.8673697</c:v>
                </c:pt>
                <c:pt idx="1997">
                  <c:v>6277070712.4928799</c:v>
                </c:pt>
                <c:pt idx="1998">
                  <c:v>6346542709.3629398</c:v>
                </c:pt>
                <c:pt idx="1999">
                  <c:v>6323313675.8409204</c:v>
                </c:pt>
                <c:pt idx="2000">
                  <c:v>6479519118.38976</c:v>
                </c:pt>
                <c:pt idx="2001">
                  <c:v>6401715280.9576197</c:v>
                </c:pt>
                <c:pt idx="2002">
                  <c:v>6457837561.22855</c:v>
                </c:pt>
                <c:pt idx="2003">
                  <c:v>6534464975.4889297</c:v>
                </c:pt>
                <c:pt idx="2004">
                  <c:v>6532460051.4329796</c:v>
                </c:pt>
                <c:pt idx="2005">
                  <c:v>6469306703.4235096</c:v>
                </c:pt>
                <c:pt idx="2006">
                  <c:v>6521092888.5104198</c:v>
                </c:pt>
                <c:pt idx="2007">
                  <c:v>6511064277.7709799</c:v>
                </c:pt>
                <c:pt idx="2008">
                  <c:v>6482611157.0659599</c:v>
                </c:pt>
                <c:pt idx="2009">
                  <c:v>6913751592.7470503</c:v>
                </c:pt>
                <c:pt idx="2010">
                  <c:v>6839314891.0103598</c:v>
                </c:pt>
                <c:pt idx="2011">
                  <c:v>6776417115.3620501</c:v>
                </c:pt>
                <c:pt idx="2012">
                  <c:v>6759323837.8489504</c:v>
                </c:pt>
                <c:pt idx="2013">
                  <c:v>6768055781.6414804</c:v>
                </c:pt>
                <c:pt idx="2014">
                  <c:v>6660432982.8656797</c:v>
                </c:pt>
                <c:pt idx="2015">
                  <c:v>6519443883.1915503</c:v>
                </c:pt>
                <c:pt idx="2016">
                  <c:v>6483361597.0242701</c:v>
                </c:pt>
                <c:pt idx="2017">
                  <c:v>5549288342.8160295</c:v>
                </c:pt>
                <c:pt idx="2018">
                  <c:v>5856144324.1681499</c:v>
                </c:pt>
                <c:pt idx="2019">
                  <c:v>5773246244.37815</c:v>
                </c:pt>
                <c:pt idx="2020">
                  <c:v>5810881380.7736101</c:v>
                </c:pt>
                <c:pt idx="2021">
                  <c:v>5710926949.1465702</c:v>
                </c:pt>
                <c:pt idx="2022">
                  <c:v>6353766326.3861103</c:v>
                </c:pt>
                <c:pt idx="2023">
                  <c:v>6184105216.6427803</c:v>
                </c:pt>
                <c:pt idx="2024">
                  <c:v>5758921327.7966499</c:v>
                </c:pt>
                <c:pt idx="2025">
                  <c:v>5841116434.3284397</c:v>
                </c:pt>
                <c:pt idx="2026">
                  <c:v>6100999519.8627501</c:v>
                </c:pt>
                <c:pt idx="2027">
                  <c:v>5929274269.03792</c:v>
                </c:pt>
                <c:pt idx="2028">
                  <c:v>5918084970.4561195</c:v>
                </c:pt>
                <c:pt idx="2029">
                  <c:v>5972336901.0738497</c:v>
                </c:pt>
                <c:pt idx="2030">
                  <c:v>5735712764.9415302</c:v>
                </c:pt>
                <c:pt idx="2031">
                  <c:v>5738812666.1351604</c:v>
                </c:pt>
                <c:pt idx="2032">
                  <c:v>5714271472.87784</c:v>
                </c:pt>
                <c:pt idx="2033">
                  <c:v>5550511097.3582001</c:v>
                </c:pt>
                <c:pt idx="2034">
                  <c:v>5625969536.4247999</c:v>
                </c:pt>
                <c:pt idx="2035">
                  <c:v>5653475162.7441301</c:v>
                </c:pt>
                <c:pt idx="2036">
                  <c:v>5581909720.2581997</c:v>
                </c:pt>
                <c:pt idx="2037">
                  <c:v>5911470181.2680397</c:v>
                </c:pt>
                <c:pt idx="2038">
                  <c:v>5832510244.8354197</c:v>
                </c:pt>
                <c:pt idx="2039">
                  <c:v>5686190017.9490499</c:v>
                </c:pt>
                <c:pt idx="2040">
                  <c:v>5695769151.6617002</c:v>
                </c:pt>
                <c:pt idx="2041">
                  <c:v>5631255744.9365196</c:v>
                </c:pt>
                <c:pt idx="2042">
                  <c:v>5673860326.9184599</c:v>
                </c:pt>
                <c:pt idx="2043">
                  <c:v>5760041302.2852802</c:v>
                </c:pt>
                <c:pt idx="2044">
                  <c:v>5739921253.4132299</c:v>
                </c:pt>
                <c:pt idx="2045">
                  <c:v>5812313598.53613</c:v>
                </c:pt>
                <c:pt idx="2046">
                  <c:v>5924880939.0625095</c:v>
                </c:pt>
                <c:pt idx="2047">
                  <c:v>6178287275.9265499</c:v>
                </c:pt>
                <c:pt idx="2048">
                  <c:v>6075100823.4099703</c:v>
                </c:pt>
                <c:pt idx="2049">
                  <c:v>6194695258.1651402</c:v>
                </c:pt>
                <c:pt idx="2050">
                  <c:v>6322452452.6137199</c:v>
                </c:pt>
                <c:pt idx="2051">
                  <c:v>6415045581.9678297</c:v>
                </c:pt>
                <c:pt idx="2052">
                  <c:v>6391241912.0193005</c:v>
                </c:pt>
                <c:pt idx="2053">
                  <c:v>6706178212.6384096</c:v>
                </c:pt>
                <c:pt idx="2054">
                  <c:v>6685078456.7543001</c:v>
                </c:pt>
                <c:pt idx="2055">
                  <c:v>6668436550.1579399</c:v>
                </c:pt>
                <c:pt idx="2056">
                  <c:v>6403107527.81565</c:v>
                </c:pt>
                <c:pt idx="2057">
                  <c:v>6464764199.5894499</c:v>
                </c:pt>
                <c:pt idx="2058">
                  <c:v>6467867594.8787603</c:v>
                </c:pt>
                <c:pt idx="2059">
                  <c:v>6586375896.8992205</c:v>
                </c:pt>
                <c:pt idx="2060">
                  <c:v>6606052938.3496199</c:v>
                </c:pt>
                <c:pt idx="2061">
                  <c:v>6609859969.2167797</c:v>
                </c:pt>
                <c:pt idx="2062">
                  <c:v>6682642624.2051201</c:v>
                </c:pt>
                <c:pt idx="2063">
                  <c:v>6608331737.8589897</c:v>
                </c:pt>
                <c:pt idx="2064">
                  <c:v>6461459062.3900805</c:v>
                </c:pt>
                <c:pt idx="2065">
                  <c:v>6404671328.3688602</c:v>
                </c:pt>
                <c:pt idx="2066">
                  <c:v>6233961495.2066298</c:v>
                </c:pt>
                <c:pt idx="2067">
                  <c:v>6072330074.0040903</c:v>
                </c:pt>
                <c:pt idx="2068">
                  <c:v>6171496150.6471701</c:v>
                </c:pt>
                <c:pt idx="2069">
                  <c:v>6318467554.3985596</c:v>
                </c:pt>
                <c:pt idx="2070">
                  <c:v>6292476529.2452097</c:v>
                </c:pt>
                <c:pt idx="2071">
                  <c:v>6311258537.5363798</c:v>
                </c:pt>
                <c:pt idx="2072">
                  <c:v>6371009645.9260101</c:v>
                </c:pt>
                <c:pt idx="2073">
                  <c:v>6421211644.9933996</c:v>
                </c:pt>
                <c:pt idx="2074">
                  <c:v>6281138643.0871096</c:v>
                </c:pt>
                <c:pt idx="2075">
                  <c:v>6306111596.7233801</c:v>
                </c:pt>
                <c:pt idx="2076">
                  <c:v>6357014019.84828</c:v>
                </c:pt>
                <c:pt idx="2077">
                  <c:v>6362353042.3872404</c:v>
                </c:pt>
                <c:pt idx="2078">
                  <c:v>6390867973.4690104</c:v>
                </c:pt>
                <c:pt idx="2079">
                  <c:v>6416576041.2915297</c:v>
                </c:pt>
                <c:pt idx="2080">
                  <c:v>6269222347.2201996</c:v>
                </c:pt>
                <c:pt idx="2081">
                  <c:v>6274029959.9329796</c:v>
                </c:pt>
                <c:pt idx="2082">
                  <c:v>6320504988.4943399</c:v>
                </c:pt>
                <c:pt idx="2083">
                  <c:v>6314953342.5050001</c:v>
                </c:pt>
                <c:pt idx="2084">
                  <c:v>6392897932.9547195</c:v>
                </c:pt>
                <c:pt idx="2085">
                  <c:v>6406678060.6998301</c:v>
                </c:pt>
                <c:pt idx="2086">
                  <c:v>6349591400.6823597</c:v>
                </c:pt>
                <c:pt idx="2087">
                  <c:v>6394300579.5812397</c:v>
                </c:pt>
                <c:pt idx="2088">
                  <c:v>6402803379.13797</c:v>
                </c:pt>
                <c:pt idx="2089">
                  <c:v>6536896822.5077</c:v>
                </c:pt>
                <c:pt idx="2090">
                  <c:v>6499706636.8477898</c:v>
                </c:pt>
                <c:pt idx="2091">
                  <c:v>6392933707.7809</c:v>
                </c:pt>
                <c:pt idx="2092">
                  <c:v>6347008620.1809597</c:v>
                </c:pt>
                <c:pt idx="2093">
                  <c:v>6397181203.1214104</c:v>
                </c:pt>
                <c:pt idx="2094">
                  <c:v>6417906692.4222898</c:v>
                </c:pt>
                <c:pt idx="2095">
                  <c:v>6458783382.4675398</c:v>
                </c:pt>
                <c:pt idx="2096">
                  <c:v>6465052566.9627199</c:v>
                </c:pt>
                <c:pt idx="2097">
                  <c:v>6458592931.2880497</c:v>
                </c:pt>
                <c:pt idx="2098">
                  <c:v>6505807453.9586</c:v>
                </c:pt>
                <c:pt idx="2099">
                  <c:v>6498314176.2992096</c:v>
                </c:pt>
                <c:pt idx="2100">
                  <c:v>6493002234.7676096</c:v>
                </c:pt>
                <c:pt idx="2101">
                  <c:v>6451007327.9403896</c:v>
                </c:pt>
                <c:pt idx="2102">
                  <c:v>6454478064.8769903</c:v>
                </c:pt>
                <c:pt idx="2103">
                  <c:v>6505561857.2402</c:v>
                </c:pt>
                <c:pt idx="2104">
                  <c:v>6527509950.9064198</c:v>
                </c:pt>
                <c:pt idx="2105">
                  <c:v>6593161960.5873899</c:v>
                </c:pt>
                <c:pt idx="2106">
                  <c:v>6555490264.2856503</c:v>
                </c:pt>
                <c:pt idx="2107">
                  <c:v>6572419903.53302</c:v>
                </c:pt>
                <c:pt idx="2108">
                  <c:v>6649043796.6010103</c:v>
                </c:pt>
                <c:pt idx="2109">
                  <c:v>6673565144.8493204</c:v>
                </c:pt>
                <c:pt idx="2110">
                  <c:v>6630849314.9454002</c:v>
                </c:pt>
                <c:pt idx="2111">
                  <c:v>6637183962.7813396</c:v>
                </c:pt>
                <c:pt idx="2112">
                  <c:v>6761043337.3034296</c:v>
                </c:pt>
                <c:pt idx="2113">
                  <c:v>6841562099.9402504</c:v>
                </c:pt>
                <c:pt idx="2114">
                  <c:v>6990143508.8510103</c:v>
                </c:pt>
                <c:pt idx="2115">
                  <c:v>6929440315.0197897</c:v>
                </c:pt>
                <c:pt idx="2116">
                  <c:v>7020454409.39254</c:v>
                </c:pt>
                <c:pt idx="2117">
                  <c:v>7168422322.6567602</c:v>
                </c:pt>
                <c:pt idx="2118">
                  <c:v>7199804841.3692799</c:v>
                </c:pt>
                <c:pt idx="2119">
                  <c:v>7267999182.1691999</c:v>
                </c:pt>
                <c:pt idx="2120">
                  <c:v>6900043951.22367</c:v>
                </c:pt>
                <c:pt idx="2121">
                  <c:v>6983903264.7355003</c:v>
                </c:pt>
                <c:pt idx="2122">
                  <c:v>7077832660.2363005</c:v>
                </c:pt>
                <c:pt idx="2123">
                  <c:v>6969368412.8622198</c:v>
                </c:pt>
                <c:pt idx="2124">
                  <c:v>7050293955.8712196</c:v>
                </c:pt>
                <c:pt idx="2125">
                  <c:v>6895888977.6566601</c:v>
                </c:pt>
                <c:pt idx="2126">
                  <c:v>7001369978.8231096</c:v>
                </c:pt>
                <c:pt idx="2127">
                  <c:v>6952690123.6417999</c:v>
                </c:pt>
                <c:pt idx="2128">
                  <c:v>6969443375.6674204</c:v>
                </c:pt>
                <c:pt idx="2129">
                  <c:v>7162989182.0687904</c:v>
                </c:pt>
                <c:pt idx="2130">
                  <c:v>7159568138.0941601</c:v>
                </c:pt>
                <c:pt idx="2131">
                  <c:v>7161770203.6286402</c:v>
                </c:pt>
                <c:pt idx="2132">
                  <c:v>7196090525.8727198</c:v>
                </c:pt>
                <c:pt idx="2133">
                  <c:v>7005610568.3489904</c:v>
                </c:pt>
                <c:pt idx="2134">
                  <c:v>7050864288.9579296</c:v>
                </c:pt>
                <c:pt idx="2135">
                  <c:v>7079025579.2344503</c:v>
                </c:pt>
                <c:pt idx="2136">
                  <c:v>7106161522.32654</c:v>
                </c:pt>
                <c:pt idx="2137">
                  <c:v>7121450195.3756704</c:v>
                </c:pt>
                <c:pt idx="2138">
                  <c:v>7165616823.0401897</c:v>
                </c:pt>
                <c:pt idx="2139">
                  <c:v>7079627144.8957901</c:v>
                </c:pt>
                <c:pt idx="2140">
                  <c:v>7055125032.8823004</c:v>
                </c:pt>
                <c:pt idx="2141">
                  <c:v>7071491931.6754503</c:v>
                </c:pt>
                <c:pt idx="2142">
                  <c:v>6811999978.6740198</c:v>
                </c:pt>
                <c:pt idx="2143">
                  <c:v>6886364549.89818</c:v>
                </c:pt>
                <c:pt idx="2144">
                  <c:v>6914102782.4138699</c:v>
                </c:pt>
                <c:pt idx="2145">
                  <c:v>6861331685.0407</c:v>
                </c:pt>
                <c:pt idx="2146">
                  <c:v>6920120048.6218004</c:v>
                </c:pt>
                <c:pt idx="2147">
                  <c:v>6944649150.4519596</c:v>
                </c:pt>
                <c:pt idx="2148">
                  <c:v>7022168560.4785299</c:v>
                </c:pt>
                <c:pt idx="2149">
                  <c:v>7084240509.9870195</c:v>
                </c:pt>
                <c:pt idx="2150">
                  <c:v>7356919396.2708902</c:v>
                </c:pt>
                <c:pt idx="2151">
                  <c:v>8280061035.2386904</c:v>
                </c:pt>
                <c:pt idx="2152">
                  <c:v>8229583541.7191</c:v>
                </c:pt>
                <c:pt idx="2153">
                  <c:v>8324219565.0251598</c:v>
                </c:pt>
                <c:pt idx="2154">
                  <c:v>8286125543.8395996</c:v>
                </c:pt>
                <c:pt idx="2155">
                  <c:v>8392142056.8151999</c:v>
                </c:pt>
                <c:pt idx="2156">
                  <c:v>8412070380.8755102</c:v>
                </c:pt>
                <c:pt idx="2157">
                  <c:v>8904430485.9886608</c:v>
                </c:pt>
                <c:pt idx="2158">
                  <c:v>8970015733.4655991</c:v>
                </c:pt>
                <c:pt idx="2159">
                  <c:v>8986071871.2796993</c:v>
                </c:pt>
                <c:pt idx="2160">
                  <c:v>9156045666.77738</c:v>
                </c:pt>
                <c:pt idx="2161">
                  <c:v>9042608670.6697407</c:v>
                </c:pt>
                <c:pt idx="2162">
                  <c:v>9117057925.5610409</c:v>
                </c:pt>
                <c:pt idx="2163">
                  <c:v>9025689433.9579201</c:v>
                </c:pt>
                <c:pt idx="2164">
                  <c:v>9070211832.2599697</c:v>
                </c:pt>
                <c:pt idx="2165">
                  <c:v>9473581895.1756096</c:v>
                </c:pt>
                <c:pt idx="2166">
                  <c:v>10492201176.7141</c:v>
                </c:pt>
                <c:pt idx="2167">
                  <c:v>11026059609.8606</c:v>
                </c:pt>
                <c:pt idx="2168">
                  <c:v>10725031133.659</c:v>
                </c:pt>
                <c:pt idx="2169">
                  <c:v>10885085966.4494</c:v>
                </c:pt>
                <c:pt idx="2170">
                  <c:v>12022161320.3491</c:v>
                </c:pt>
                <c:pt idx="2171">
                  <c:v>11752287633.591999</c:v>
                </c:pt>
                <c:pt idx="2172">
                  <c:v>11884933872.638599</c:v>
                </c:pt>
                <c:pt idx="2173">
                  <c:v>12021211098.1707</c:v>
                </c:pt>
                <c:pt idx="2174">
                  <c:v>11330122758.994699</c:v>
                </c:pt>
                <c:pt idx="2175">
                  <c:v>10503151148.6499</c:v>
                </c:pt>
                <c:pt idx="2176">
                  <c:v>9332237048.7472801</c:v>
                </c:pt>
                <c:pt idx="2177">
                  <c:v>9849731876.2136707</c:v>
                </c:pt>
                <c:pt idx="2178">
                  <c:v>10423845685.070299</c:v>
                </c:pt>
                <c:pt idx="2179">
                  <c:v>10501041019.0077</c:v>
                </c:pt>
                <c:pt idx="2180">
                  <c:v>9899873513.6815491</c:v>
                </c:pt>
                <c:pt idx="2181">
                  <c:v>10244767519.427</c:v>
                </c:pt>
                <c:pt idx="2182">
                  <c:v>10168218550.195299</c:v>
                </c:pt>
                <c:pt idx="2183">
                  <c:v>10034928538.0611</c:v>
                </c:pt>
                <c:pt idx="2184">
                  <c:v>10598433062.777201</c:v>
                </c:pt>
                <c:pt idx="2185">
                  <c:v>10651789500.955099</c:v>
                </c:pt>
                <c:pt idx="2186">
                  <c:v>11051022772.079599</c:v>
                </c:pt>
                <c:pt idx="2187">
                  <c:v>10421572370.09</c:v>
                </c:pt>
                <c:pt idx="2188">
                  <c:v>10696138828.8104</c:v>
                </c:pt>
                <c:pt idx="2189">
                  <c:v>10514851946.741199</c:v>
                </c:pt>
                <c:pt idx="2190">
                  <c:v>10666493627.992901</c:v>
                </c:pt>
                <c:pt idx="2191">
                  <c:v>10076877246.4394</c:v>
                </c:pt>
                <c:pt idx="2192">
                  <c:v>10472859283.711599</c:v>
                </c:pt>
                <c:pt idx="2193">
                  <c:v>10268410207.2526</c:v>
                </c:pt>
                <c:pt idx="2194">
                  <c:v>10238451113.8043</c:v>
                </c:pt>
                <c:pt idx="2195">
                  <c:v>10244547989.054399</c:v>
                </c:pt>
                <c:pt idx="2196">
                  <c:v>10556900220.416599</c:v>
                </c:pt>
                <c:pt idx="2197">
                  <c:v>10373781515.222</c:v>
                </c:pt>
                <c:pt idx="2198">
                  <c:v>10415480467.018499</c:v>
                </c:pt>
                <c:pt idx="2199">
                  <c:v>10508840826.728901</c:v>
                </c:pt>
                <c:pt idx="2200">
                  <c:v>10486771967.51</c:v>
                </c:pt>
                <c:pt idx="2201">
                  <c:v>10737317029.688499</c:v>
                </c:pt>
                <c:pt idx="2202">
                  <c:v>10644433355.511801</c:v>
                </c:pt>
                <c:pt idx="2203">
                  <c:v>10638288184.5075</c:v>
                </c:pt>
                <c:pt idx="2204">
                  <c:v>10523563158.025101</c:v>
                </c:pt>
                <c:pt idx="2205">
                  <c:v>10517518017.163</c:v>
                </c:pt>
                <c:pt idx="2206">
                  <c:v>10261661310.9347</c:v>
                </c:pt>
                <c:pt idx="2207">
                  <c:v>10370234739.6273</c:v>
                </c:pt>
                <c:pt idx="2208">
                  <c:v>10434613478.864599</c:v>
                </c:pt>
                <c:pt idx="2209">
                  <c:v>10336696888.0972</c:v>
                </c:pt>
                <c:pt idx="2210">
                  <c:v>10329969987.225401</c:v>
                </c:pt>
                <c:pt idx="2211">
                  <c:v>10357038128.458799</c:v>
                </c:pt>
                <c:pt idx="2212">
                  <c:v>10356911756.9361</c:v>
                </c:pt>
                <c:pt idx="2213">
                  <c:v>10379602821.8769</c:v>
                </c:pt>
                <c:pt idx="2214">
                  <c:v>10345916190.862801</c:v>
                </c:pt>
                <c:pt idx="2215">
                  <c:v>9864724773.4741707</c:v>
                </c:pt>
                <c:pt idx="2216">
                  <c:v>9577030363.5625706</c:v>
                </c:pt>
                <c:pt idx="2217">
                  <c:v>8322263415.3542099</c:v>
                </c:pt>
                <c:pt idx="2218">
                  <c:v>9008295636.5271301</c:v>
                </c:pt>
                <c:pt idx="2219">
                  <c:v>9217820765.3372002</c:v>
                </c:pt>
                <c:pt idx="2220">
                  <c:v>9183311868.8289604</c:v>
                </c:pt>
                <c:pt idx="2221">
                  <c:v>9334869325.4143391</c:v>
                </c:pt>
                <c:pt idx="2222">
                  <c:v>9398174944.8298798</c:v>
                </c:pt>
                <c:pt idx="2223">
                  <c:v>9350234098.0013008</c:v>
                </c:pt>
                <c:pt idx="2224">
                  <c:v>9292714922.5427208</c:v>
                </c:pt>
                <c:pt idx="2225">
                  <c:v>9326018819.4178104</c:v>
                </c:pt>
                <c:pt idx="2226">
                  <c:v>9321071960.9722595</c:v>
                </c:pt>
                <c:pt idx="2227">
                  <c:v>9284313888.6852303</c:v>
                </c:pt>
                <c:pt idx="2228">
                  <c:v>9256602279.3768196</c:v>
                </c:pt>
                <c:pt idx="2229">
                  <c:v>9036749863.2850895</c:v>
                </c:pt>
                <c:pt idx="2230">
                  <c:v>8961511865.1313801</c:v>
                </c:pt>
                <c:pt idx="2231">
                  <c:v>9149930417.5124302</c:v>
                </c:pt>
                <c:pt idx="2232">
                  <c:v>9075653638.9460201</c:v>
                </c:pt>
                <c:pt idx="2233">
                  <c:v>9070420226.4952393</c:v>
                </c:pt>
                <c:pt idx="2234">
                  <c:v>9082525897.2223091</c:v>
                </c:pt>
                <c:pt idx="2235">
                  <c:v>9207694159.2963505</c:v>
                </c:pt>
                <c:pt idx="2236">
                  <c:v>9192974031.1107197</c:v>
                </c:pt>
                <c:pt idx="2237">
                  <c:v>9260287128.2550697</c:v>
                </c:pt>
                <c:pt idx="2238">
                  <c:v>9224249077.8768692</c:v>
                </c:pt>
                <c:pt idx="2239">
                  <c:v>9163192930.2411194</c:v>
                </c:pt>
                <c:pt idx="2240">
                  <c:v>9121877486.9462509</c:v>
                </c:pt>
                <c:pt idx="2241">
                  <c:v>9167825212.5191097</c:v>
                </c:pt>
                <c:pt idx="2242">
                  <c:v>9031484019.2377205</c:v>
                </c:pt>
                <c:pt idx="2243">
                  <c:v>9110255563.83992</c:v>
                </c:pt>
                <c:pt idx="2244">
                  <c:v>9084774574.8646202</c:v>
                </c:pt>
                <c:pt idx="2245">
                  <c:v>9121861557.0110893</c:v>
                </c:pt>
                <c:pt idx="2246">
                  <c:v>9068583846.8107109</c:v>
                </c:pt>
                <c:pt idx="2247">
                  <c:v>9068776165.7301197</c:v>
                </c:pt>
                <c:pt idx="2248">
                  <c:v>9143179090.8421307</c:v>
                </c:pt>
                <c:pt idx="2249">
                  <c:v>9517044202.1617508</c:v>
                </c:pt>
                <c:pt idx="2250">
                  <c:v>9679536501.8829193</c:v>
                </c:pt>
                <c:pt idx="2251">
                  <c:v>9632847972.8640594</c:v>
                </c:pt>
                <c:pt idx="2252">
                  <c:v>9720597611.2826691</c:v>
                </c:pt>
                <c:pt idx="2253">
                  <c:v>9764017563.1790905</c:v>
                </c:pt>
                <c:pt idx="2254">
                  <c:v>10001305153.766199</c:v>
                </c:pt>
                <c:pt idx="2255">
                  <c:v>9882305092.323</c:v>
                </c:pt>
                <c:pt idx="2256">
                  <c:v>9911668531.0407696</c:v>
                </c:pt>
                <c:pt idx="2257">
                  <c:v>9651049157.8941498</c:v>
                </c:pt>
                <c:pt idx="2258">
                  <c:v>9643730238.3137302</c:v>
                </c:pt>
                <c:pt idx="2259">
                  <c:v>9660647196.7283802</c:v>
                </c:pt>
                <c:pt idx="2260">
                  <c:v>9673243560.6423302</c:v>
                </c:pt>
                <c:pt idx="2261">
                  <c:v>9637224394.6415501</c:v>
                </c:pt>
                <c:pt idx="2262">
                  <c:v>9649967224.2113495</c:v>
                </c:pt>
                <c:pt idx="2263">
                  <c:v>9644457346.2606792</c:v>
                </c:pt>
                <c:pt idx="2264">
                  <c:v>9711494483.7649708</c:v>
                </c:pt>
                <c:pt idx="2265">
                  <c:v>9670230232.9288406</c:v>
                </c:pt>
                <c:pt idx="2266">
                  <c:v>9663444447.7390995</c:v>
                </c:pt>
                <c:pt idx="2267">
                  <c:v>9483191383.8936596</c:v>
                </c:pt>
                <c:pt idx="2268">
                  <c:v>9462301606.7638493</c:v>
                </c:pt>
                <c:pt idx="2269">
                  <c:v>9571587218.9175797</c:v>
                </c:pt>
                <c:pt idx="2270">
                  <c:v>9577740940.4888</c:v>
                </c:pt>
                <c:pt idx="2271">
                  <c:v>9546117896.7078896</c:v>
                </c:pt>
                <c:pt idx="2272">
                  <c:v>9645324787.8997993</c:v>
                </c:pt>
                <c:pt idx="2273">
                  <c:v>9620722203.5642891</c:v>
                </c:pt>
                <c:pt idx="2274">
                  <c:v>9614446389.3723793</c:v>
                </c:pt>
                <c:pt idx="2275">
                  <c:v>9623733604.42276</c:v>
                </c:pt>
                <c:pt idx="2276">
                  <c:v>9683066604.8387699</c:v>
                </c:pt>
                <c:pt idx="2277">
                  <c:v>9788324852.8372498</c:v>
                </c:pt>
                <c:pt idx="2278">
                  <c:v>9731190837.2409</c:v>
                </c:pt>
                <c:pt idx="2279">
                  <c:v>9745737268.4498405</c:v>
                </c:pt>
                <c:pt idx="2280">
                  <c:v>9705857423.9345894</c:v>
                </c:pt>
                <c:pt idx="2281">
                  <c:v>9741183302.0765991</c:v>
                </c:pt>
                <c:pt idx="2282">
                  <c:v>9736257394.0455494</c:v>
                </c:pt>
                <c:pt idx="2283">
                  <c:v>9835157903.1950092</c:v>
                </c:pt>
                <c:pt idx="2284">
                  <c:v>9858675006.1100903</c:v>
                </c:pt>
                <c:pt idx="2285">
                  <c:v>9824887958.6406097</c:v>
                </c:pt>
                <c:pt idx="2286">
                  <c:v>9841514816.5629101</c:v>
                </c:pt>
                <c:pt idx="2287">
                  <c:v>10239043682.012699</c:v>
                </c:pt>
                <c:pt idx="2288">
                  <c:v>10138537354.2689</c:v>
                </c:pt>
                <c:pt idx="2289">
                  <c:v>10121177916.067301</c:v>
                </c:pt>
                <c:pt idx="2290">
                  <c:v>10188237763.5306</c:v>
                </c:pt>
                <c:pt idx="2291">
                  <c:v>10152694136.8097</c:v>
                </c:pt>
                <c:pt idx="2292">
                  <c:v>10243420099.5779</c:v>
                </c:pt>
                <c:pt idx="2293">
                  <c:v>10184264279.616699</c:v>
                </c:pt>
                <c:pt idx="2294">
                  <c:v>10128752915.953699</c:v>
                </c:pt>
                <c:pt idx="2295">
                  <c:v>10035141891.057199</c:v>
                </c:pt>
                <c:pt idx="2296">
                  <c:v>10019590594.0723</c:v>
                </c:pt>
                <c:pt idx="2297">
                  <c:v>10057661337.450001</c:v>
                </c:pt>
                <c:pt idx="2298">
                  <c:v>10435141081.461399</c:v>
                </c:pt>
                <c:pt idx="2299">
                  <c:v>10395711779.677</c:v>
                </c:pt>
                <c:pt idx="2300">
                  <c:v>10366022953.7136</c:v>
                </c:pt>
                <c:pt idx="2301">
                  <c:v>10459102589.225201</c:v>
                </c:pt>
                <c:pt idx="2302">
                  <c:v>10768355905.4258</c:v>
                </c:pt>
                <c:pt idx="2303">
                  <c:v>10951796742.256701</c:v>
                </c:pt>
                <c:pt idx="2304">
                  <c:v>11014802220.4468</c:v>
                </c:pt>
                <c:pt idx="2305">
                  <c:v>11415870485.8864</c:v>
                </c:pt>
                <c:pt idx="2306">
                  <c:v>11160250070.845301</c:v>
                </c:pt>
                <c:pt idx="2307">
                  <c:v>11154581487.0609</c:v>
                </c:pt>
                <c:pt idx="2308">
                  <c:v>11661529206.4079</c:v>
                </c:pt>
                <c:pt idx="2309">
                  <c:v>11819005784.706699</c:v>
                </c:pt>
                <c:pt idx="2310">
                  <c:v>11015326935.815599</c:v>
                </c:pt>
                <c:pt idx="2311">
                  <c:v>11263702567.809799</c:v>
                </c:pt>
                <c:pt idx="2312">
                  <c:v>11287152646.5261</c:v>
                </c:pt>
                <c:pt idx="2313">
                  <c:v>11433480682.430599</c:v>
                </c:pt>
                <c:pt idx="2314">
                  <c:v>11279602080.232901</c:v>
                </c:pt>
                <c:pt idx="2315">
                  <c:v>11371425389.7075</c:v>
                </c:pt>
                <c:pt idx="2316">
                  <c:v>11527158053.3696</c:v>
                </c:pt>
                <c:pt idx="2317">
                  <c:v>11399343106.1548</c:v>
                </c:pt>
                <c:pt idx="2318">
                  <c:v>11437483628.0389</c:v>
                </c:pt>
                <c:pt idx="2319">
                  <c:v>11249497647.672199</c:v>
                </c:pt>
                <c:pt idx="2320">
                  <c:v>11247212520.8573</c:v>
                </c:pt>
                <c:pt idx="2321">
                  <c:v>11280973045.0613</c:v>
                </c:pt>
                <c:pt idx="2322">
                  <c:v>11389530640.51</c:v>
                </c:pt>
                <c:pt idx="2323">
                  <c:v>11866029637.5429</c:v>
                </c:pt>
                <c:pt idx="2324">
                  <c:v>11759839928.483</c:v>
                </c:pt>
                <c:pt idx="2325">
                  <c:v>11989295191.841499</c:v>
                </c:pt>
                <c:pt idx="2326">
                  <c:v>12016781422.2122</c:v>
                </c:pt>
                <c:pt idx="2327">
                  <c:v>11684215201.375401</c:v>
                </c:pt>
                <c:pt idx="2328">
                  <c:v>11783981824.937799</c:v>
                </c:pt>
                <c:pt idx="2329">
                  <c:v>11969083798.737301</c:v>
                </c:pt>
                <c:pt idx="2330">
                  <c:v>11862317940.85</c:v>
                </c:pt>
                <c:pt idx="2331">
                  <c:v>11801632651.349199</c:v>
                </c:pt>
                <c:pt idx="2332">
                  <c:v>11840334132.9424</c:v>
                </c:pt>
                <c:pt idx="2333">
                  <c:v>11761186228.2512</c:v>
                </c:pt>
                <c:pt idx="2334">
                  <c:v>11651843795.1248</c:v>
                </c:pt>
                <c:pt idx="2335">
                  <c:v>11690828044.0439</c:v>
                </c:pt>
                <c:pt idx="2336">
                  <c:v>11717234335.1089</c:v>
                </c:pt>
                <c:pt idx="2337">
                  <c:v>11887637165.367201</c:v>
                </c:pt>
                <c:pt idx="2338">
                  <c:v>12072731073.247999</c:v>
                </c:pt>
                <c:pt idx="2339">
                  <c:v>12372495475.014799</c:v>
                </c:pt>
                <c:pt idx="2340">
                  <c:v>12274946446.74</c:v>
                </c:pt>
                <c:pt idx="2341">
                  <c:v>12280685032.174299</c:v>
                </c:pt>
                <c:pt idx="2342">
                  <c:v>12062431723.9482</c:v>
                </c:pt>
                <c:pt idx="2343">
                  <c:v>12167169392.1838</c:v>
                </c:pt>
                <c:pt idx="2344">
                  <c:v>12262923083.656799</c:v>
                </c:pt>
                <c:pt idx="2345">
                  <c:v>12307255552.189899</c:v>
                </c:pt>
                <c:pt idx="2346">
                  <c:v>12376584249.493601</c:v>
                </c:pt>
                <c:pt idx="2347">
                  <c:v>12435140630.4669</c:v>
                </c:pt>
                <c:pt idx="2348">
                  <c:v>12357110240.9907</c:v>
                </c:pt>
                <c:pt idx="2349">
                  <c:v>12487098790.32</c:v>
                </c:pt>
                <c:pt idx="2350">
                  <c:v>12495634322.7651</c:v>
                </c:pt>
                <c:pt idx="2351">
                  <c:v>12465433894.538799</c:v>
                </c:pt>
                <c:pt idx="2352">
                  <c:v>12454036745.728201</c:v>
                </c:pt>
                <c:pt idx="2353">
                  <c:v>12552466736.2642</c:v>
                </c:pt>
                <c:pt idx="2354">
                  <c:v>12672198174.115299</c:v>
                </c:pt>
                <c:pt idx="2355">
                  <c:v>12690122503.858</c:v>
                </c:pt>
                <c:pt idx="2356">
                  <c:v>12685933293.704901</c:v>
                </c:pt>
                <c:pt idx="2357">
                  <c:v>12839787154.972601</c:v>
                </c:pt>
                <c:pt idx="2358">
                  <c:v>13302288135.986401</c:v>
                </c:pt>
                <c:pt idx="2359">
                  <c:v>13785965063.4373</c:v>
                </c:pt>
                <c:pt idx="2360">
                  <c:v>14704000146.304701</c:v>
                </c:pt>
                <c:pt idx="2361">
                  <c:v>14313545362.846901</c:v>
                </c:pt>
                <c:pt idx="2362">
                  <c:v>14393261024.898199</c:v>
                </c:pt>
                <c:pt idx="2363">
                  <c:v>14510491264.447901</c:v>
                </c:pt>
                <c:pt idx="2364">
                  <c:v>14877782797.9195</c:v>
                </c:pt>
                <c:pt idx="2365">
                  <c:v>15747603995.5452</c:v>
                </c:pt>
                <c:pt idx="2366">
                  <c:v>15645002161.928301</c:v>
                </c:pt>
                <c:pt idx="2367">
                  <c:v>15449532066.4953</c:v>
                </c:pt>
                <c:pt idx="2368">
                  <c:v>15576503794.3937</c:v>
                </c:pt>
                <c:pt idx="2369">
                  <c:v>16033166928.5077</c:v>
                </c:pt>
                <c:pt idx="2370">
                  <c:v>16353848176.393999</c:v>
                </c:pt>
                <c:pt idx="2371">
                  <c:v>16605694521.700701</c:v>
                </c:pt>
                <c:pt idx="2372">
                  <c:v>18246345823.2225</c:v>
                </c:pt>
                <c:pt idx="2373">
                  <c:v>16092973484.8223</c:v>
                </c:pt>
                <c:pt idx="2374">
                  <c:v>14357044093.610901</c:v>
                </c:pt>
                <c:pt idx="2375">
                  <c:v>14535387579.870701</c:v>
                </c:pt>
                <c:pt idx="2376">
                  <c:v>14682600907.6029</c:v>
                </c:pt>
                <c:pt idx="2377">
                  <c:v>14539700661.885599</c:v>
                </c:pt>
                <c:pt idx="2378">
                  <c:v>14589634708.7003</c:v>
                </c:pt>
                <c:pt idx="2379">
                  <c:v>12689026925.1355</c:v>
                </c:pt>
                <c:pt idx="2380">
                  <c:v>12993296880.857401</c:v>
                </c:pt>
                <c:pt idx="2381">
                  <c:v>13310975741.1082</c:v>
                </c:pt>
                <c:pt idx="2382">
                  <c:v>13204837500.057301</c:v>
                </c:pt>
                <c:pt idx="2383">
                  <c:v>13279051045.1786</c:v>
                </c:pt>
                <c:pt idx="2384">
                  <c:v>13382120128.682199</c:v>
                </c:pt>
                <c:pt idx="2385">
                  <c:v>14594958398.3626</c:v>
                </c:pt>
                <c:pt idx="2386">
                  <c:v>14197645178.6681</c:v>
                </c:pt>
                <c:pt idx="2387">
                  <c:v>14537996019.9825</c:v>
                </c:pt>
                <c:pt idx="2388">
                  <c:v>14425881540.1436</c:v>
                </c:pt>
                <c:pt idx="2389">
                  <c:v>14900046542.108999</c:v>
                </c:pt>
                <c:pt idx="2390">
                  <c:v>14869799008.1443</c:v>
                </c:pt>
                <c:pt idx="2391">
                  <c:v>14817362335.9543</c:v>
                </c:pt>
                <c:pt idx="2392">
                  <c:v>14313248721.796</c:v>
                </c:pt>
                <c:pt idx="2393">
                  <c:v>14443045315.8256</c:v>
                </c:pt>
                <c:pt idx="2394">
                  <c:v>14783083522.6728</c:v>
                </c:pt>
                <c:pt idx="2395">
                  <c:v>14846112302.7528</c:v>
                </c:pt>
                <c:pt idx="2396">
                  <c:v>14885292937.069401</c:v>
                </c:pt>
                <c:pt idx="2397">
                  <c:v>14771981709.629499</c:v>
                </c:pt>
                <c:pt idx="2398">
                  <c:v>14849161141.8902</c:v>
                </c:pt>
                <c:pt idx="2399">
                  <c:v>15628390267.6539</c:v>
                </c:pt>
                <c:pt idx="2400">
                  <c:v>15937898190.3776</c:v>
                </c:pt>
                <c:pt idx="2401">
                  <c:v>16265430337.177099</c:v>
                </c:pt>
                <c:pt idx="2402">
                  <c:v>16389955943.816601</c:v>
                </c:pt>
                <c:pt idx="2403">
                  <c:v>16690201716.6817</c:v>
                </c:pt>
                <c:pt idx="2404">
                  <c:v>16381947061.8631</c:v>
                </c:pt>
                <c:pt idx="2405">
                  <c:v>16524823455.9916</c:v>
                </c:pt>
                <c:pt idx="2406">
                  <c:v>17016217921.2565</c:v>
                </c:pt>
                <c:pt idx="2407">
                  <c:v>16997840733.1549</c:v>
                </c:pt>
                <c:pt idx="2408">
                  <c:v>15875484012.4179</c:v>
                </c:pt>
                <c:pt idx="2409">
                  <c:v>16101828644.8433</c:v>
                </c:pt>
                <c:pt idx="2410">
                  <c:v>16341484984.2687</c:v>
                </c:pt>
                <c:pt idx="2411">
                  <c:v>16261183420.522699</c:v>
                </c:pt>
                <c:pt idx="2412">
                  <c:v>16160716998.9687</c:v>
                </c:pt>
                <c:pt idx="2413">
                  <c:v>16360999468.0177</c:v>
                </c:pt>
                <c:pt idx="2414">
                  <c:v>16390083679.6751</c:v>
                </c:pt>
                <c:pt idx="2415">
                  <c:v>16762275451.099899</c:v>
                </c:pt>
                <c:pt idx="2416">
                  <c:v>17117738325.423401</c:v>
                </c:pt>
                <c:pt idx="2417">
                  <c:v>17152060499.0268</c:v>
                </c:pt>
                <c:pt idx="2418">
                  <c:v>17123393628.7684</c:v>
                </c:pt>
                <c:pt idx="2419">
                  <c:v>17609003081.4725</c:v>
                </c:pt>
                <c:pt idx="2420">
                  <c:v>18260629743.437199</c:v>
                </c:pt>
                <c:pt idx="2421">
                  <c:v>18276271622.230202</c:v>
                </c:pt>
                <c:pt idx="2422">
                  <c:v>19235588833.469898</c:v>
                </c:pt>
                <c:pt idx="2423">
                  <c:v>19183431396.255402</c:v>
                </c:pt>
                <c:pt idx="2424">
                  <c:v>18637526262.6884</c:v>
                </c:pt>
                <c:pt idx="2425">
                  <c:v>19127391989.752499</c:v>
                </c:pt>
                <c:pt idx="2426">
                  <c:v>19330923262.651798</c:v>
                </c:pt>
                <c:pt idx="2427">
                  <c:v>19240074535.181599</c:v>
                </c:pt>
                <c:pt idx="2428">
                  <c:v>19890848403.357498</c:v>
                </c:pt>
                <c:pt idx="2429">
                  <c:v>20451484173.712101</c:v>
                </c:pt>
                <c:pt idx="2430">
                  <c:v>20881944223.053101</c:v>
                </c:pt>
                <c:pt idx="2431">
                  <c:v>20553283951.3176</c:v>
                </c:pt>
                <c:pt idx="2432">
                  <c:v>20674403461.622398</c:v>
                </c:pt>
                <c:pt idx="2433">
                  <c:v>20773565472.502602</c:v>
                </c:pt>
                <c:pt idx="2434">
                  <c:v>20001880903.960098</c:v>
                </c:pt>
                <c:pt idx="2435">
                  <c:v>18669841118.503201</c:v>
                </c:pt>
                <c:pt idx="2436">
                  <c:v>19341556300.890301</c:v>
                </c:pt>
                <c:pt idx="2437">
                  <c:v>17805304675.1381</c:v>
                </c:pt>
                <c:pt idx="2438">
                  <c:v>19076489140.277199</c:v>
                </c:pt>
                <c:pt idx="2439">
                  <c:v>19969225806.410801</c:v>
                </c:pt>
                <c:pt idx="2440">
                  <c:v>20095461364.369598</c:v>
                </c:pt>
                <c:pt idx="2441">
                  <c:v>20213663790.264198</c:v>
                </c:pt>
                <c:pt idx="2442">
                  <c:v>20412350079.661499</c:v>
                </c:pt>
                <c:pt idx="2443">
                  <c:v>19106964810.7201</c:v>
                </c:pt>
                <c:pt idx="2444">
                  <c:v>17390758588.155102</c:v>
                </c:pt>
                <c:pt idx="2445">
                  <c:v>15616177573.0126</c:v>
                </c:pt>
                <c:pt idx="2446">
                  <c:v>16553582293.813601</c:v>
                </c:pt>
                <c:pt idx="2447">
                  <c:v>16839878321.3452</c:v>
                </c:pt>
                <c:pt idx="2448">
                  <c:v>18043669246.004799</c:v>
                </c:pt>
                <c:pt idx="2449">
                  <c:v>16836417663.129</c:v>
                </c:pt>
                <c:pt idx="2450">
                  <c:v>16690135752.548901</c:v>
                </c:pt>
                <c:pt idx="2451">
                  <c:v>15180766238.5387</c:v>
                </c:pt>
                <c:pt idx="2452">
                  <c:v>15725921903.4513</c:v>
                </c:pt>
                <c:pt idx="2453">
                  <c:v>15637233759.264299</c:v>
                </c:pt>
                <c:pt idx="2454">
                  <c:v>16937423477.862301</c:v>
                </c:pt>
                <c:pt idx="2455">
                  <c:v>16975887612.9503</c:v>
                </c:pt>
                <c:pt idx="2456">
                  <c:v>16888765398.0515</c:v>
                </c:pt>
                <c:pt idx="2457">
                  <c:v>16863262866.302401</c:v>
                </c:pt>
                <c:pt idx="2458">
                  <c:v>17575951028.326199</c:v>
                </c:pt>
                <c:pt idx="2459">
                  <c:v>17704176776.530499</c:v>
                </c:pt>
                <c:pt idx="2460">
                  <c:v>17966971908.7103</c:v>
                </c:pt>
                <c:pt idx="2461">
                  <c:v>18604950334.220798</c:v>
                </c:pt>
                <c:pt idx="2462">
                  <c:v>18562153298.209202</c:v>
                </c:pt>
                <c:pt idx="2463">
                  <c:v>18465129660.7388</c:v>
                </c:pt>
                <c:pt idx="2464">
                  <c:v>19423001888.395</c:v>
                </c:pt>
                <c:pt idx="2465">
                  <c:v>19378832835.411598</c:v>
                </c:pt>
                <c:pt idx="2466">
                  <c:v>19261932036.879799</c:v>
                </c:pt>
                <c:pt idx="2467">
                  <c:v>19739484515.005699</c:v>
                </c:pt>
                <c:pt idx="2468">
                  <c:v>19709437323.626099</c:v>
                </c:pt>
                <c:pt idx="2469">
                  <c:v>20007000413.811798</c:v>
                </c:pt>
                <c:pt idx="2470">
                  <c:v>19786756714.3447</c:v>
                </c:pt>
                <c:pt idx="2471">
                  <c:v>19079940944.324001</c:v>
                </c:pt>
                <c:pt idx="2472">
                  <c:v>19110862529.702099</c:v>
                </c:pt>
                <c:pt idx="2473">
                  <c:v>19133066482.241798</c:v>
                </c:pt>
                <c:pt idx="2474">
                  <c:v>19104759790.450401</c:v>
                </c:pt>
                <c:pt idx="2475">
                  <c:v>19403226165.034401</c:v>
                </c:pt>
                <c:pt idx="2476">
                  <c:v>19571960689.193901</c:v>
                </c:pt>
                <c:pt idx="2477">
                  <c:v>19695082029.620499</c:v>
                </c:pt>
                <c:pt idx="2478">
                  <c:v>20124510671.794998</c:v>
                </c:pt>
                <c:pt idx="2479">
                  <c:v>20314924259.503899</c:v>
                </c:pt>
                <c:pt idx="2480">
                  <c:v>20255522192.611401</c:v>
                </c:pt>
                <c:pt idx="2481">
                  <c:v>20362991159.5182</c:v>
                </c:pt>
                <c:pt idx="2482">
                  <c:v>20482848937.334599</c:v>
                </c:pt>
                <c:pt idx="2483">
                  <c:v>20853825941.358601</c:v>
                </c:pt>
                <c:pt idx="2484">
                  <c:v>21127120044.954498</c:v>
                </c:pt>
                <c:pt idx="2485">
                  <c:v>21934673309.824799</c:v>
                </c:pt>
                <c:pt idx="2486">
                  <c:v>21971111453.645699</c:v>
                </c:pt>
                <c:pt idx="2487">
                  <c:v>22132640553.9739</c:v>
                </c:pt>
                <c:pt idx="2488">
                  <c:v>22530412834.8456</c:v>
                </c:pt>
                <c:pt idx="2489">
                  <c:v>23429544485.437199</c:v>
                </c:pt>
                <c:pt idx="2490">
                  <c:v>23870678471.227299</c:v>
                </c:pt>
                <c:pt idx="2491">
                  <c:v>24779696474.704102</c:v>
                </c:pt>
                <c:pt idx="2492">
                  <c:v>25115973329.481998</c:v>
                </c:pt>
                <c:pt idx="2493">
                  <c:v>24955664079.914101</c:v>
                </c:pt>
                <c:pt idx="2494">
                  <c:v>25667501899.429699</c:v>
                </c:pt>
                <c:pt idx="2495">
                  <c:v>24903613050.3876</c:v>
                </c:pt>
                <c:pt idx="2496">
                  <c:v>27498797785.2145</c:v>
                </c:pt>
                <c:pt idx="2497">
                  <c:v>28059281600.752701</c:v>
                </c:pt>
                <c:pt idx="2498">
                  <c:v>29095216204.956799</c:v>
                </c:pt>
                <c:pt idx="2499">
                  <c:v>29963230354.115501</c:v>
                </c:pt>
                <c:pt idx="2500">
                  <c:v>27830857573.165199</c:v>
                </c:pt>
                <c:pt idx="2501">
                  <c:v>29061763163.496799</c:v>
                </c:pt>
                <c:pt idx="2502">
                  <c:v>29306338267.741001</c:v>
                </c:pt>
                <c:pt idx="2503">
                  <c:v>28367593222.563599</c:v>
                </c:pt>
                <c:pt idx="2504">
                  <c:v>28699495338.474499</c:v>
                </c:pt>
                <c:pt idx="2505">
                  <c:v>29547786219.069401</c:v>
                </c:pt>
                <c:pt idx="2506">
                  <c:v>30947901332.4916</c:v>
                </c:pt>
                <c:pt idx="2507">
                  <c:v>32149470136.8582</c:v>
                </c:pt>
                <c:pt idx="2508">
                  <c:v>33470233811.201</c:v>
                </c:pt>
                <c:pt idx="2509">
                  <c:v>33426678945.809799</c:v>
                </c:pt>
                <c:pt idx="2510">
                  <c:v>33981601940.859699</c:v>
                </c:pt>
                <c:pt idx="2511">
                  <c:v>36901498030.853897</c:v>
                </c:pt>
                <c:pt idx="2512">
                  <c:v>39484489321.174896</c:v>
                </c:pt>
                <c:pt idx="2513">
                  <c:v>37929364613.170502</c:v>
                </c:pt>
                <c:pt idx="2514">
                  <c:v>37276668052.733803</c:v>
                </c:pt>
                <c:pt idx="2515">
                  <c:v>33435937257.827599</c:v>
                </c:pt>
                <c:pt idx="2516">
                  <c:v>36407455222.7108</c:v>
                </c:pt>
                <c:pt idx="2517">
                  <c:v>37377119026.090401</c:v>
                </c:pt>
                <c:pt idx="2518">
                  <c:v>35460507433.233002</c:v>
                </c:pt>
                <c:pt idx="2519">
                  <c:v>37627739544.799004</c:v>
                </c:pt>
                <c:pt idx="2520">
                  <c:v>39276677605.518501</c:v>
                </c:pt>
                <c:pt idx="2521">
                  <c:v>40582896889.352303</c:v>
                </c:pt>
                <c:pt idx="2522">
                  <c:v>41736862989.523003</c:v>
                </c:pt>
                <c:pt idx="2523">
                  <c:v>41339921429.448402</c:v>
                </c:pt>
                <c:pt idx="2524">
                  <c:v>43970314462.959</c:v>
                </c:pt>
                <c:pt idx="2525">
                  <c:v>47021733324.255096</c:v>
                </c:pt>
                <c:pt idx="2526">
                  <c:v>44332089813.910599</c:v>
                </c:pt>
                <c:pt idx="2527">
                  <c:v>45906967852.945396</c:v>
                </c:pt>
                <c:pt idx="2528">
                  <c:v>45950079689.465599</c:v>
                </c:pt>
                <c:pt idx="2529">
                  <c:v>47781111553.6763</c:v>
                </c:pt>
                <c:pt idx="2530">
                  <c:v>48734955097.067299</c:v>
                </c:pt>
                <c:pt idx="2531">
                  <c:v>43680217096.065903</c:v>
                </c:pt>
                <c:pt idx="2532">
                  <c:v>44368428524.512901</c:v>
                </c:pt>
                <c:pt idx="2533">
                  <c:v>40057150815.085403</c:v>
                </c:pt>
                <c:pt idx="2534">
                  <c:v>39505481201.248398</c:v>
                </c:pt>
                <c:pt idx="2535">
                  <c:v>40599749113.948601</c:v>
                </c:pt>
                <c:pt idx="2536">
                  <c:v>43496562773.6185</c:v>
                </c:pt>
                <c:pt idx="2537">
                  <c:v>41131103916.587097</c:v>
                </c:pt>
                <c:pt idx="2538">
                  <c:v>42471293996.764099</c:v>
                </c:pt>
                <c:pt idx="2539">
                  <c:v>44830856447.151703</c:v>
                </c:pt>
                <c:pt idx="2540">
                  <c:v>43294240942.067101</c:v>
                </c:pt>
                <c:pt idx="2541">
                  <c:v>44076228598.237602</c:v>
                </c:pt>
                <c:pt idx="2542">
                  <c:v>44068852430.0131</c:v>
                </c:pt>
                <c:pt idx="2543">
                  <c:v>42044207205.816597</c:v>
                </c:pt>
                <c:pt idx="2544">
                  <c:v>40990257366.111702</c:v>
                </c:pt>
                <c:pt idx="2545">
                  <c:v>39823410570.622101</c:v>
                </c:pt>
                <c:pt idx="2546">
                  <c:v>41534163466.451103</c:v>
                </c:pt>
                <c:pt idx="2547">
                  <c:v>42071787287.172798</c:v>
                </c:pt>
                <c:pt idx="2548">
                  <c:v>41708704320.708702</c:v>
                </c:pt>
                <c:pt idx="2549">
                  <c:v>40273068762.931702</c:v>
                </c:pt>
                <c:pt idx="2550">
                  <c:v>39615542859.298103</c:v>
                </c:pt>
                <c:pt idx="2551">
                  <c:v>41370488523.311996</c:v>
                </c:pt>
                <c:pt idx="2552">
                  <c:v>41918817680.224503</c:v>
                </c:pt>
                <c:pt idx="2553">
                  <c:v>42709253031.520897</c:v>
                </c:pt>
                <c:pt idx="2554">
                  <c:v>42851453105.791199</c:v>
                </c:pt>
                <c:pt idx="2555">
                  <c:v>42775411503.234901</c:v>
                </c:pt>
                <c:pt idx="2556">
                  <c:v>41015005023.054703</c:v>
                </c:pt>
                <c:pt idx="2557">
                  <c:v>41968715692.885597</c:v>
                </c:pt>
                <c:pt idx="2558">
                  <c:v>41195281327.555801</c:v>
                </c:pt>
                <c:pt idx="2559">
                  <c:v>38130359538.7425</c:v>
                </c:pt>
                <c:pt idx="2560">
                  <c:v>38132095672.129204</c:v>
                </c:pt>
                <c:pt idx="2561">
                  <c:v>39053487321.798897</c:v>
                </c:pt>
                <c:pt idx="2562">
                  <c:v>38545879294.017998</c:v>
                </c:pt>
                <c:pt idx="2563">
                  <c:v>36429580814.585197</c:v>
                </c:pt>
                <c:pt idx="2564">
                  <c:v>32728766809.625702</c:v>
                </c:pt>
                <c:pt idx="2565">
                  <c:v>31435051662.1283</c:v>
                </c:pt>
                <c:pt idx="2566">
                  <c:v>36456861657.865601</c:v>
                </c:pt>
                <c:pt idx="2567">
                  <c:v>37909768672.1502</c:v>
                </c:pt>
                <c:pt idx="2568">
                  <c:v>37145563305.324898</c:v>
                </c:pt>
                <c:pt idx="2569">
                  <c:v>46479908648.678101</c:v>
                </c:pt>
                <c:pt idx="2570">
                  <c:v>43888421935.829597</c:v>
                </c:pt>
                <c:pt idx="2571">
                  <c:v>46587404300.746101</c:v>
                </c:pt>
                <c:pt idx="2572">
                  <c:v>45333705063.658096</c:v>
                </c:pt>
                <c:pt idx="2573">
                  <c:v>45371377698.719704</c:v>
                </c:pt>
                <c:pt idx="2574">
                  <c:v>42140742567.940804</c:v>
                </c:pt>
                <c:pt idx="2575">
                  <c:v>41546403805.856201</c:v>
                </c:pt>
                <c:pt idx="2576">
                  <c:v>43904037844.165398</c:v>
                </c:pt>
                <c:pt idx="2577">
                  <c:v>46029171038.016998</c:v>
                </c:pt>
                <c:pt idx="2578">
                  <c:v>44594828238.114403</c:v>
                </c:pt>
                <c:pt idx="2579">
                  <c:v>45307309969.068703</c:v>
                </c:pt>
                <c:pt idx="2580">
                  <c:v>47178370615.229897</c:v>
                </c:pt>
                <c:pt idx="2581">
                  <c:v>44954870203.735603</c:v>
                </c:pt>
                <c:pt idx="2582">
                  <c:v>44346106068.054497</c:v>
                </c:pt>
                <c:pt idx="2583">
                  <c:v>45992799938.315102</c:v>
                </c:pt>
                <c:pt idx="2584">
                  <c:v>47161926533.840599</c:v>
                </c:pt>
                <c:pt idx="2585">
                  <c:v>53387777581.820396</c:v>
                </c:pt>
                <c:pt idx="2586">
                  <c:v>53272937538.047096</c:v>
                </c:pt>
                <c:pt idx="2587">
                  <c:v>55958573635.891403</c:v>
                </c:pt>
                <c:pt idx="2588">
                  <c:v>56511797950.614098</c:v>
                </c:pt>
                <c:pt idx="2589">
                  <c:v>55223234127.274399</c:v>
                </c:pt>
                <c:pt idx="2590">
                  <c:v>56710810916.709999</c:v>
                </c:pt>
                <c:pt idx="2591">
                  <c:v>60404943871.399902</c:v>
                </c:pt>
                <c:pt idx="2592">
                  <c:v>63886112715.0326</c:v>
                </c:pt>
                <c:pt idx="2593">
                  <c:v>67074148204.919197</c:v>
                </c:pt>
                <c:pt idx="2594">
                  <c:v>71055660577.9375</c:v>
                </c:pt>
                <c:pt idx="2595">
                  <c:v>68677106425.000504</c:v>
                </c:pt>
                <c:pt idx="2596">
                  <c:v>72062692116.972397</c:v>
                </c:pt>
                <c:pt idx="2597">
                  <c:v>71145078748.634506</c:v>
                </c:pt>
                <c:pt idx="2598">
                  <c:v>67850038464.244797</c:v>
                </c:pt>
                <c:pt idx="2599">
                  <c:v>68713761143.517601</c:v>
                </c:pt>
                <c:pt idx="2600">
                  <c:v>67489563565.014702</c:v>
                </c:pt>
                <c:pt idx="2601">
                  <c:v>65956080358.164902</c:v>
                </c:pt>
                <c:pt idx="2602">
                  <c:v>67310327158.722397</c:v>
                </c:pt>
                <c:pt idx="2603">
                  <c:v>68517713977.949203</c:v>
                </c:pt>
                <c:pt idx="2604">
                  <c:v>71479081623.500198</c:v>
                </c:pt>
                <c:pt idx="2605">
                  <c:v>71935931728.765198</c:v>
                </c:pt>
                <c:pt idx="2606">
                  <c:v>71757325229.355499</c:v>
                </c:pt>
                <c:pt idx="2607">
                  <c:v>71814078736.9646</c:v>
                </c:pt>
                <c:pt idx="2608">
                  <c:v>72397327204.410004</c:v>
                </c:pt>
                <c:pt idx="2609">
                  <c:v>76053940775.736099</c:v>
                </c:pt>
                <c:pt idx="2610">
                  <c:v>75835035216.642899</c:v>
                </c:pt>
                <c:pt idx="2611">
                  <c:v>78386345981.645996</c:v>
                </c:pt>
                <c:pt idx="2612">
                  <c:v>81337302684.474304</c:v>
                </c:pt>
                <c:pt idx="2613">
                  <c:v>76002486194.5448</c:v>
                </c:pt>
                <c:pt idx="2614">
                  <c:v>76512165470.080093</c:v>
                </c:pt>
                <c:pt idx="2615">
                  <c:v>72377228115.378296</c:v>
                </c:pt>
                <c:pt idx="2616">
                  <c:v>73700143235.544403</c:v>
                </c:pt>
                <c:pt idx="2617">
                  <c:v>76248805470.289001</c:v>
                </c:pt>
                <c:pt idx="2618">
                  <c:v>76715672194.465195</c:v>
                </c:pt>
                <c:pt idx="2619">
                  <c:v>71931114925.0802</c:v>
                </c:pt>
                <c:pt idx="2620">
                  <c:v>71776989941.9673</c:v>
                </c:pt>
                <c:pt idx="2621">
                  <c:v>70563390453.152496</c:v>
                </c:pt>
                <c:pt idx="2622">
                  <c:v>69756359191.373306</c:v>
                </c:pt>
                <c:pt idx="2623">
                  <c:v>68967526611.783905</c:v>
                </c:pt>
                <c:pt idx="2624">
                  <c:v>64385886678.334999</c:v>
                </c:pt>
                <c:pt idx="2625">
                  <c:v>53797846714.264397</c:v>
                </c:pt>
                <c:pt idx="2626">
                  <c:v>61289969016.144402</c:v>
                </c:pt>
                <c:pt idx="2627">
                  <c:v>61496818023.181297</c:v>
                </c:pt>
                <c:pt idx="2628">
                  <c:v>61515288495.005699</c:v>
                </c:pt>
                <c:pt idx="2629">
                  <c:v>67629984373.809097</c:v>
                </c:pt>
                <c:pt idx="2630">
                  <c:v>65073733640.120903</c:v>
                </c:pt>
                <c:pt idx="2631">
                  <c:v>64582823404.4991</c:v>
                </c:pt>
                <c:pt idx="2632">
                  <c:v>59973348985.818199</c:v>
                </c:pt>
                <c:pt idx="2633">
                  <c:v>60012303857.526497</c:v>
                </c:pt>
                <c:pt idx="2634">
                  <c:v>62613280673.655098</c:v>
                </c:pt>
                <c:pt idx="2635">
                  <c:v>60983077170.614304</c:v>
                </c:pt>
                <c:pt idx="2636">
                  <c:v>65000249826.289803</c:v>
                </c:pt>
                <c:pt idx="2637">
                  <c:v>64531789180.5093</c:v>
                </c:pt>
                <c:pt idx="2638">
                  <c:v>69809713133.194595</c:v>
                </c:pt>
                <c:pt idx="2639">
                  <c:v>69486873129.744293</c:v>
                </c:pt>
                <c:pt idx="2640">
                  <c:v>68952075464.795105</c:v>
                </c:pt>
                <c:pt idx="2641">
                  <c:v>71938913742.7509</c:v>
                </c:pt>
                <c:pt idx="2642">
                  <c:v>72735077239.785095</c:v>
                </c:pt>
                <c:pt idx="2643">
                  <c:v>72822788727.597794</c:v>
                </c:pt>
                <c:pt idx="2644">
                  <c:v>71499464247.843796</c:v>
                </c:pt>
                <c:pt idx="2645">
                  <c:v>70014303217.845398</c:v>
                </c:pt>
                <c:pt idx="2646">
                  <c:v>71726893837.485596</c:v>
                </c:pt>
                <c:pt idx="2647">
                  <c:v>72507648477.254593</c:v>
                </c:pt>
                <c:pt idx="2648">
                  <c:v>73727781715.957794</c:v>
                </c:pt>
                <c:pt idx="2649">
                  <c:v>76427080461.494904</c:v>
                </c:pt>
                <c:pt idx="2650">
                  <c:v>79373595751.184006</c:v>
                </c:pt>
                <c:pt idx="2651">
                  <c:v>78777388381.592606</c:v>
                </c:pt>
                <c:pt idx="2652">
                  <c:v>80013491738.503906</c:v>
                </c:pt>
                <c:pt idx="2653">
                  <c:v>89640478588.789001</c:v>
                </c:pt>
                <c:pt idx="2654">
                  <c:v>93313118335.951706</c:v>
                </c:pt>
                <c:pt idx="2655">
                  <c:v>96176536827.740997</c:v>
                </c:pt>
                <c:pt idx="2656">
                  <c:v>94596701288.408401</c:v>
                </c:pt>
                <c:pt idx="2657">
                  <c:v>95711219683.1138</c:v>
                </c:pt>
                <c:pt idx="2658">
                  <c:v>92966938475.270096</c:v>
                </c:pt>
                <c:pt idx="2659">
                  <c:v>92868621710.014801</c:v>
                </c:pt>
                <c:pt idx="2660">
                  <c:v>94950999937.296097</c:v>
                </c:pt>
                <c:pt idx="2661">
                  <c:v>99830983341.498093</c:v>
                </c:pt>
                <c:pt idx="2662">
                  <c:v>100330364282.386</c:v>
                </c:pt>
                <c:pt idx="2663">
                  <c:v>99784808761.182297</c:v>
                </c:pt>
                <c:pt idx="2664">
                  <c:v>97994456562.604797</c:v>
                </c:pt>
                <c:pt idx="2665">
                  <c:v>91840397164.744293</c:v>
                </c:pt>
                <c:pt idx="2666">
                  <c:v>95486189643.462097</c:v>
                </c:pt>
                <c:pt idx="2667">
                  <c:v>98234529051.362396</c:v>
                </c:pt>
                <c:pt idx="2668">
                  <c:v>96104752753.639496</c:v>
                </c:pt>
                <c:pt idx="2669">
                  <c:v>95951756985.024307</c:v>
                </c:pt>
                <c:pt idx="2670">
                  <c:v>102829680333.08299</c:v>
                </c:pt>
                <c:pt idx="2671">
                  <c:v>101917124316.81799</c:v>
                </c:pt>
                <c:pt idx="2672">
                  <c:v>107078955661.092</c:v>
                </c:pt>
                <c:pt idx="2673">
                  <c:v>112054108123.36</c:v>
                </c:pt>
                <c:pt idx="2674">
                  <c:v>117354261151.308</c:v>
                </c:pt>
                <c:pt idx="2675">
                  <c:v>119944947796.138</c:v>
                </c:pt>
                <c:pt idx="2676">
                  <c:v>123653778148.132</c:v>
                </c:pt>
                <c:pt idx="2677">
                  <c:v>122844259916.039</c:v>
                </c:pt>
                <c:pt idx="2678">
                  <c:v>116425041611.908</c:v>
                </c:pt>
                <c:pt idx="2679">
                  <c:v>118654642802.819</c:v>
                </c:pt>
                <c:pt idx="2680">
                  <c:v>124219064692.371</c:v>
                </c:pt>
                <c:pt idx="2681">
                  <c:v>118673324665.815</c:v>
                </c:pt>
                <c:pt idx="2682">
                  <c:v>110393978633.487</c:v>
                </c:pt>
                <c:pt idx="2683">
                  <c:v>105834109880.549</c:v>
                </c:pt>
                <c:pt idx="2684">
                  <c:v>97208358771.0979</c:v>
                </c:pt>
                <c:pt idx="2685">
                  <c:v>108732275280.582</c:v>
                </c:pt>
                <c:pt idx="2686">
                  <c:v>109959147530.692</c:v>
                </c:pt>
                <c:pt idx="2687">
                  <c:v>121064949584.295</c:v>
                </c:pt>
                <c:pt idx="2688">
                  <c:v>130693988524.30901</c:v>
                </c:pt>
                <c:pt idx="2689">
                  <c:v>128963836441.854</c:v>
                </c:pt>
                <c:pt idx="2690">
                  <c:v>130097046001.084</c:v>
                </c:pt>
                <c:pt idx="2691">
                  <c:v>133820448817.29401</c:v>
                </c:pt>
                <c:pt idx="2692">
                  <c:v>138036801223.38699</c:v>
                </c:pt>
                <c:pt idx="2693">
                  <c:v>135085275817.582</c:v>
                </c:pt>
                <c:pt idx="2694">
                  <c:v>137731449923.46701</c:v>
                </c:pt>
                <c:pt idx="2695">
                  <c:v>134776695432.142</c:v>
                </c:pt>
                <c:pt idx="2696">
                  <c:v>137476193155.39801</c:v>
                </c:pt>
                <c:pt idx="2697">
                  <c:v>146306248215.979</c:v>
                </c:pt>
                <c:pt idx="2698">
                  <c:v>155672428867.922</c:v>
                </c:pt>
                <c:pt idx="2699">
                  <c:v>162555212918.26801</c:v>
                </c:pt>
                <c:pt idx="2700">
                  <c:v>165940133781.83899</c:v>
                </c:pt>
                <c:pt idx="2701">
                  <c:v>163753179019.478</c:v>
                </c:pt>
                <c:pt idx="2702">
                  <c:v>167060587956.133</c:v>
                </c:pt>
                <c:pt idx="2703">
                  <c:v>180659157832.94</c:v>
                </c:pt>
                <c:pt idx="2704">
                  <c:v>182785463832.005</c:v>
                </c:pt>
                <c:pt idx="2705">
                  <c:v>187475238156.98499</c:v>
                </c:pt>
                <c:pt idx="2706">
                  <c:v>193322386457.60999</c:v>
                </c:pt>
                <c:pt idx="2707">
                  <c:v>196268293423.88101</c:v>
                </c:pt>
                <c:pt idx="2708">
                  <c:v>234016819443.28601</c:v>
                </c:pt>
                <c:pt idx="2709">
                  <c:v>284895527864.34698</c:v>
                </c:pt>
                <c:pt idx="2710">
                  <c:v>272653093293.328</c:v>
                </c:pt>
                <c:pt idx="2711">
                  <c:v>251800579159.83499</c:v>
                </c:pt>
                <c:pt idx="2712">
                  <c:v>258942565166.25</c:v>
                </c:pt>
                <c:pt idx="2713">
                  <c:v>282379648924.78198</c:v>
                </c:pt>
                <c:pt idx="2714">
                  <c:v>291792545813.21301</c:v>
                </c:pt>
                <c:pt idx="2715">
                  <c:v>276453308738.90997</c:v>
                </c:pt>
                <c:pt idx="2716">
                  <c:v>277960419436.30103</c:v>
                </c:pt>
                <c:pt idx="2717">
                  <c:v>296398758942.56897</c:v>
                </c:pt>
                <c:pt idx="2718">
                  <c:v>328898790191.66498</c:v>
                </c:pt>
                <c:pt idx="2719">
                  <c:v>322411617616.11298</c:v>
                </c:pt>
                <c:pt idx="2720">
                  <c:v>317958857882.71399</c:v>
                </c:pt>
                <c:pt idx="2721">
                  <c:v>295733348356.47803</c:v>
                </c:pt>
                <c:pt idx="2722">
                  <c:v>275663636517.57098</c:v>
                </c:pt>
                <c:pt idx="2723">
                  <c:v>261954631857.07001</c:v>
                </c:pt>
                <c:pt idx="2724">
                  <c:v>239728949025.90399</c:v>
                </c:pt>
                <c:pt idx="2725">
                  <c:v>249895523156.711</c:v>
                </c:pt>
                <c:pt idx="2726">
                  <c:v>235098385262.422</c:v>
                </c:pt>
                <c:pt idx="2727">
                  <c:v>236037231091.89899</c:v>
                </c:pt>
                <c:pt idx="2728">
                  <c:v>263660263812.784</c:v>
                </c:pt>
                <c:pt idx="2729">
                  <c:v>258021387628.21799</c:v>
                </c:pt>
                <c:pt idx="2730">
                  <c:v>239612301936.49799</c:v>
                </c:pt>
                <c:pt idx="2731">
                  <c:v>244375993508.845</c:v>
                </c:pt>
                <c:pt idx="2732">
                  <c:v>217180538389.026</c:v>
                </c:pt>
                <c:pt idx="2733">
                  <c:v>233524465189.33401</c:v>
                </c:pt>
                <c:pt idx="2734">
                  <c:v>225887722580.948</c:v>
                </c:pt>
                <c:pt idx="2735">
                  <c:v>247555189825.181</c:v>
                </c:pt>
                <c:pt idx="2736">
                  <c:v>251879335164.34799</c:v>
                </c:pt>
                <c:pt idx="2737">
                  <c:v>252918055361.86099</c:v>
                </c:pt>
                <c:pt idx="2738">
                  <c:v>285287177348.30798</c:v>
                </c:pt>
                <c:pt idx="2739">
                  <c:v>287108308287.37201</c:v>
                </c:pt>
                <c:pt idx="2740">
                  <c:v>272505179860.495</c:v>
                </c:pt>
                <c:pt idx="2741">
                  <c:v>250807207092.34299</c:v>
                </c:pt>
                <c:pt idx="2742">
                  <c:v>241453646852.43799</c:v>
                </c:pt>
                <c:pt idx="2743">
                  <c:v>246362365863.323</c:v>
                </c:pt>
                <c:pt idx="2744">
                  <c:v>221498893134.716</c:v>
                </c:pt>
                <c:pt idx="2745">
                  <c:v>231652981446.49799</c:v>
                </c:pt>
                <c:pt idx="2746">
                  <c:v>239101104762.35901</c:v>
                </c:pt>
                <c:pt idx="2747">
                  <c:v>229884291706.099</c:v>
                </c:pt>
                <c:pt idx="2748">
                  <c:v>228408095575.09299</c:v>
                </c:pt>
                <c:pt idx="2749">
                  <c:v>192121046221.58701</c:v>
                </c:pt>
                <c:pt idx="2750">
                  <c:v>187582403000.91101</c:v>
                </c:pt>
                <c:pt idx="2751">
                  <c:v>189059547788.133</c:v>
                </c:pt>
                <c:pt idx="2752">
                  <c:v>192348146652.90302</c:v>
                </c:pt>
                <c:pt idx="2753">
                  <c:v>214707089256.07999</c:v>
                </c:pt>
                <c:pt idx="2754">
                  <c:v>192099954357.022</c:v>
                </c:pt>
                <c:pt idx="2755">
                  <c:v>180601416229.53201</c:v>
                </c:pt>
                <c:pt idx="2756">
                  <c:v>182509946645.00601</c:v>
                </c:pt>
                <c:pt idx="2757">
                  <c:v>188868250111.49899</c:v>
                </c:pt>
                <c:pt idx="2758">
                  <c:v>187284665737.68301</c:v>
                </c:pt>
                <c:pt idx="2759">
                  <c:v>185709056259.207</c:v>
                </c:pt>
                <c:pt idx="2760">
                  <c:v>190534317916.24399</c:v>
                </c:pt>
                <c:pt idx="2761">
                  <c:v>195521978595.35999</c:v>
                </c:pt>
                <c:pt idx="2762">
                  <c:v>187405821048.539</c:v>
                </c:pt>
                <c:pt idx="2763">
                  <c:v>167680159360.354</c:v>
                </c:pt>
                <c:pt idx="2764">
                  <c:v>169219353157.63501</c:v>
                </c:pt>
                <c:pt idx="2765">
                  <c:v>152227586137.849</c:v>
                </c:pt>
                <c:pt idx="2766">
                  <c:v>147972357159.33701</c:v>
                </c:pt>
                <c:pt idx="2767">
                  <c:v>153818002832.45001</c:v>
                </c:pt>
                <c:pt idx="2768">
                  <c:v>138987436238.79401</c:v>
                </c:pt>
                <c:pt idx="2769">
                  <c:v>115402453262.586</c:v>
                </c:pt>
                <c:pt idx="2770">
                  <c:v>130398654837.181</c:v>
                </c:pt>
                <c:pt idx="2771">
                  <c:v>128490337875.27</c:v>
                </c:pt>
                <c:pt idx="2772">
                  <c:v>138513689945.961</c:v>
                </c:pt>
                <c:pt idx="2773">
                  <c:v>145975503391.698</c:v>
                </c:pt>
                <c:pt idx="2774">
                  <c:v>143796839806.939</c:v>
                </c:pt>
                <c:pt idx="2775">
                  <c:v>136503442480.996</c:v>
                </c:pt>
                <c:pt idx="2776">
                  <c:v>150193661791.17099</c:v>
                </c:pt>
                <c:pt idx="2777">
                  <c:v>143741453662.46899</c:v>
                </c:pt>
                <c:pt idx="2778">
                  <c:v>159670278815.20099</c:v>
                </c:pt>
                <c:pt idx="2779">
                  <c:v>170471136968.40201</c:v>
                </c:pt>
                <c:pt idx="2780">
                  <c:v>171884074815.12701</c:v>
                </c:pt>
                <c:pt idx="2781">
                  <c:v>187024145183.50299</c:v>
                </c:pt>
                <c:pt idx="2782">
                  <c:v>176357479895.86401</c:v>
                </c:pt>
                <c:pt idx="2783">
                  <c:v>187976194475.85999</c:v>
                </c:pt>
                <c:pt idx="2784">
                  <c:v>189794491196.20999</c:v>
                </c:pt>
                <c:pt idx="2785">
                  <c:v>176533469479.53101</c:v>
                </c:pt>
                <c:pt idx="2786">
                  <c:v>166750223696.013</c:v>
                </c:pt>
                <c:pt idx="2787">
                  <c:v>171510918790.79199</c:v>
                </c:pt>
                <c:pt idx="2788">
                  <c:v>163552082148.23401</c:v>
                </c:pt>
                <c:pt idx="2789">
                  <c:v>162164887219.035</c:v>
                </c:pt>
                <c:pt idx="2790">
                  <c:v>174157924575.181</c:v>
                </c:pt>
                <c:pt idx="2791">
                  <c:v>179950653847.51901</c:v>
                </c:pt>
                <c:pt idx="2792">
                  <c:v>174108312562.129</c:v>
                </c:pt>
                <c:pt idx="2793">
                  <c:v>184546671784.81201</c:v>
                </c:pt>
                <c:pt idx="2794">
                  <c:v>186095856775.39801</c:v>
                </c:pt>
                <c:pt idx="2795">
                  <c:v>193076418415.27499</c:v>
                </c:pt>
                <c:pt idx="2796">
                  <c:v>193721221886.461</c:v>
                </c:pt>
                <c:pt idx="2797">
                  <c:v>195062277838.504</c:v>
                </c:pt>
                <c:pt idx="2798">
                  <c:v>180485923073.37299</c:v>
                </c:pt>
                <c:pt idx="2799">
                  <c:v>167422408355.89099</c:v>
                </c:pt>
                <c:pt idx="2800">
                  <c:v>157760715442.686</c:v>
                </c:pt>
                <c:pt idx="2801">
                  <c:v>156892740604.11401</c:v>
                </c:pt>
                <c:pt idx="2802">
                  <c:v>148595551650.91299</c:v>
                </c:pt>
                <c:pt idx="2803">
                  <c:v>160908118884.28</c:v>
                </c:pt>
                <c:pt idx="2804">
                  <c:v>154742152551.37701</c:v>
                </c:pt>
                <c:pt idx="2805">
                  <c:v>154974273658.91</c:v>
                </c:pt>
                <c:pt idx="2806">
                  <c:v>139113345204.638</c:v>
                </c:pt>
                <c:pt idx="2807">
                  <c:v>139914335208.604</c:v>
                </c:pt>
                <c:pt idx="2808">
                  <c:v>141763494802.30801</c:v>
                </c:pt>
                <c:pt idx="2809">
                  <c:v>133397116859.145</c:v>
                </c:pt>
                <c:pt idx="2810">
                  <c:v>138614553160.81601</c:v>
                </c:pt>
                <c:pt idx="2811">
                  <c:v>144521631437.14099</c:v>
                </c:pt>
                <c:pt idx="2812">
                  <c:v>150605270576.659</c:v>
                </c:pt>
                <c:pt idx="2813">
                  <c:v>150352052268.785</c:v>
                </c:pt>
                <c:pt idx="2814">
                  <c:v>147507258760.04501</c:v>
                </c:pt>
                <c:pt idx="2815">
                  <c:v>148556200040.70499</c:v>
                </c:pt>
                <c:pt idx="2816">
                  <c:v>145850435654.061</c:v>
                </c:pt>
                <c:pt idx="2817">
                  <c:v>142978872725.61899</c:v>
                </c:pt>
                <c:pt idx="2818">
                  <c:v>138430269669.79999</c:v>
                </c:pt>
                <c:pt idx="2819">
                  <c:v>132788146745.298</c:v>
                </c:pt>
                <c:pt idx="2820">
                  <c:v>134434473959.645</c:v>
                </c:pt>
                <c:pt idx="2821">
                  <c:v>120467251234.39301</c:v>
                </c:pt>
                <c:pt idx="2822">
                  <c:v>115796633032.064</c:v>
                </c:pt>
                <c:pt idx="2823">
                  <c:v>117335340577.46001</c:v>
                </c:pt>
                <c:pt idx="2824">
                  <c:v>115353102998.067</c:v>
                </c:pt>
                <c:pt idx="2825">
                  <c:v>119244423031.535</c:v>
                </c:pt>
                <c:pt idx="2826">
                  <c:v>125830051366.808</c:v>
                </c:pt>
                <c:pt idx="2827">
                  <c:v>114986059183.086</c:v>
                </c:pt>
                <c:pt idx="2828">
                  <c:v>115302512667.86</c:v>
                </c:pt>
                <c:pt idx="2829">
                  <c:v>112126583471.01801</c:v>
                </c:pt>
                <c:pt idx="2830">
                  <c:v>116823177434.98399</c:v>
                </c:pt>
                <c:pt idx="2831">
                  <c:v>118932810742.211</c:v>
                </c:pt>
                <c:pt idx="2832">
                  <c:v>114311672118.168</c:v>
                </c:pt>
                <c:pt idx="2833">
                  <c:v>115680131308.851</c:v>
                </c:pt>
                <c:pt idx="2834">
                  <c:v>117867416604.64999</c:v>
                </c:pt>
                <c:pt idx="2835">
                  <c:v>134168090914.608</c:v>
                </c:pt>
                <c:pt idx="2836">
                  <c:v>134434525998.673</c:v>
                </c:pt>
                <c:pt idx="2837">
                  <c:v>135931151075.12399</c:v>
                </c:pt>
                <c:pt idx="2838">
                  <c:v>141650187328.715</c:v>
                </c:pt>
                <c:pt idx="2839">
                  <c:v>136650419244.813</c:v>
                </c:pt>
                <c:pt idx="2840">
                  <c:v>133962175227.629</c:v>
                </c:pt>
                <c:pt idx="2841">
                  <c:v>138650636284.67499</c:v>
                </c:pt>
                <c:pt idx="2842">
                  <c:v>140539709293.91599</c:v>
                </c:pt>
                <c:pt idx="2843">
                  <c:v>150179023464.44299</c:v>
                </c:pt>
                <c:pt idx="2844">
                  <c:v>150605063050.85001</c:v>
                </c:pt>
                <c:pt idx="2845">
                  <c:v>149559305824.31601</c:v>
                </c:pt>
                <c:pt idx="2846">
                  <c:v>151782579435.71899</c:v>
                </c:pt>
                <c:pt idx="2847">
                  <c:v>164062766307.80701</c:v>
                </c:pt>
                <c:pt idx="2848">
                  <c:v>150534451808.20599</c:v>
                </c:pt>
                <c:pt idx="2849">
                  <c:v>157507070083.466</c:v>
                </c:pt>
                <c:pt idx="2850">
                  <c:v>152705064058.87201</c:v>
                </c:pt>
                <c:pt idx="2851">
                  <c:v>158849307909.90601</c:v>
                </c:pt>
                <c:pt idx="2852">
                  <c:v>159806033177.319</c:v>
                </c:pt>
                <c:pt idx="2853">
                  <c:v>156962282341.70599</c:v>
                </c:pt>
                <c:pt idx="2854">
                  <c:v>154317464332.452</c:v>
                </c:pt>
                <c:pt idx="2855">
                  <c:v>156578190321.41101</c:v>
                </c:pt>
                <c:pt idx="2856">
                  <c:v>165894741989.129</c:v>
                </c:pt>
                <c:pt idx="2857">
                  <c:v>164991759225.755</c:v>
                </c:pt>
                <c:pt idx="2858">
                  <c:v>166700806032.87601</c:v>
                </c:pt>
                <c:pt idx="2859">
                  <c:v>163299488641.55801</c:v>
                </c:pt>
                <c:pt idx="2860">
                  <c:v>158967333946.10599</c:v>
                </c:pt>
                <c:pt idx="2861">
                  <c:v>156819276398.11099</c:v>
                </c:pt>
                <c:pt idx="2862">
                  <c:v>158211127488.79401</c:v>
                </c:pt>
                <c:pt idx="2863">
                  <c:v>153878517153.776</c:v>
                </c:pt>
                <c:pt idx="2864">
                  <c:v>143373321270.30701</c:v>
                </c:pt>
                <c:pt idx="2865">
                  <c:v>144514968309.05701</c:v>
                </c:pt>
                <c:pt idx="2866">
                  <c:v>148108395237.23599</c:v>
                </c:pt>
                <c:pt idx="2867">
                  <c:v>147701005849.94601</c:v>
                </c:pt>
                <c:pt idx="2868">
                  <c:v>144605949351.01501</c:v>
                </c:pt>
                <c:pt idx="2869">
                  <c:v>141886841023.80399</c:v>
                </c:pt>
                <c:pt idx="2870">
                  <c:v>137176558811.937</c:v>
                </c:pt>
                <c:pt idx="2871">
                  <c:v>140302690393.978</c:v>
                </c:pt>
                <c:pt idx="2872">
                  <c:v>140257123405.43201</c:v>
                </c:pt>
                <c:pt idx="2873">
                  <c:v>145078058846.095</c:v>
                </c:pt>
                <c:pt idx="2874">
                  <c:v>143171421543</c:v>
                </c:pt>
                <c:pt idx="2875">
                  <c:v>136519507769.179</c:v>
                </c:pt>
                <c:pt idx="2876">
                  <c:v>128237740095.409</c:v>
                </c:pt>
                <c:pt idx="2877">
                  <c:v>129184935653.373</c:v>
                </c:pt>
                <c:pt idx="2878">
                  <c:v>126639121906.136</c:v>
                </c:pt>
                <c:pt idx="2879">
                  <c:v>124964285195.88699</c:v>
                </c:pt>
                <c:pt idx="2880">
                  <c:v>125182133039.218</c:v>
                </c:pt>
                <c:pt idx="2881">
                  <c:v>121317311761.56799</c:v>
                </c:pt>
                <c:pt idx="2882">
                  <c:v>127178919277.39301</c:v>
                </c:pt>
                <c:pt idx="2883">
                  <c:v>125847610692.34</c:v>
                </c:pt>
                <c:pt idx="2884">
                  <c:v>127639489898.68201</c:v>
                </c:pt>
                <c:pt idx="2885">
                  <c:v>128356441555.948</c:v>
                </c:pt>
                <c:pt idx="2886">
                  <c:v>130378486453.76401</c:v>
                </c:pt>
                <c:pt idx="2887">
                  <c:v>131498835221.026</c:v>
                </c:pt>
                <c:pt idx="2888">
                  <c:v>127836651623.761</c:v>
                </c:pt>
                <c:pt idx="2889">
                  <c:v>129979115426.493</c:v>
                </c:pt>
                <c:pt idx="2890">
                  <c:v>130669884421.285</c:v>
                </c:pt>
                <c:pt idx="2891">
                  <c:v>130942715943.343</c:v>
                </c:pt>
                <c:pt idx="2892">
                  <c:v>130216094923.58299</c:v>
                </c:pt>
                <c:pt idx="2893">
                  <c:v>129094774239.78101</c:v>
                </c:pt>
                <c:pt idx="2894">
                  <c:v>115242359003.237</c:v>
                </c:pt>
                <c:pt idx="2895">
                  <c:v>117043566259.519</c:v>
                </c:pt>
                <c:pt idx="2896">
                  <c:v>111540186918.589</c:v>
                </c:pt>
                <c:pt idx="2897">
                  <c:v>107788509788.875</c:v>
                </c:pt>
                <c:pt idx="2898">
                  <c:v>113326173419.85899</c:v>
                </c:pt>
                <c:pt idx="2899">
                  <c:v>109405258626.735</c:v>
                </c:pt>
                <c:pt idx="2900">
                  <c:v>111053766097.578</c:v>
                </c:pt>
                <c:pt idx="2901">
                  <c:v>110303511512.67</c:v>
                </c:pt>
                <c:pt idx="2902">
                  <c:v>114645451013.785</c:v>
                </c:pt>
                <c:pt idx="2903">
                  <c:v>115149244502.895</c:v>
                </c:pt>
                <c:pt idx="2904">
                  <c:v>115516336692.91299</c:v>
                </c:pt>
                <c:pt idx="2905">
                  <c:v>114968985603.386</c:v>
                </c:pt>
                <c:pt idx="2906">
                  <c:v>103675812241.77901</c:v>
                </c:pt>
                <c:pt idx="2907">
                  <c:v>105649754025.739</c:v>
                </c:pt>
                <c:pt idx="2908">
                  <c:v>105188245647.272</c:v>
                </c:pt>
                <c:pt idx="2909">
                  <c:v>106861339065.99001</c:v>
                </c:pt>
                <c:pt idx="2910">
                  <c:v>104349523004.11501</c:v>
                </c:pt>
                <c:pt idx="2911">
                  <c:v>105095896985.98199</c:v>
                </c:pt>
                <c:pt idx="2912">
                  <c:v>100304632985.25999</c:v>
                </c:pt>
                <c:pt idx="2913">
                  <c:v>106518869341.188</c:v>
                </c:pt>
                <c:pt idx="2914">
                  <c:v>109177747554.533</c:v>
                </c:pt>
                <c:pt idx="2915">
                  <c:v>108947319052.505</c:v>
                </c:pt>
                <c:pt idx="2916">
                  <c:v>113188557636.73</c:v>
                </c:pt>
                <c:pt idx="2917">
                  <c:v>111312877114.312</c:v>
                </c:pt>
                <c:pt idx="2918">
                  <c:v>112711825499.793</c:v>
                </c:pt>
                <c:pt idx="2919">
                  <c:v>111968645594.258</c:v>
                </c:pt>
                <c:pt idx="2920">
                  <c:v>113063968657.099</c:v>
                </c:pt>
                <c:pt idx="2921">
                  <c:v>115465661540.187</c:v>
                </c:pt>
                <c:pt idx="2922">
                  <c:v>114914482588.64999</c:v>
                </c:pt>
                <c:pt idx="2923">
                  <c:v>114224903787.808</c:v>
                </c:pt>
                <c:pt idx="2924">
                  <c:v>108152793264.32401</c:v>
                </c:pt>
                <c:pt idx="2925">
                  <c:v>109344538488.59801</c:v>
                </c:pt>
                <c:pt idx="2926">
                  <c:v>105609244489.61099</c:v>
                </c:pt>
                <c:pt idx="2927">
                  <c:v>106469386228.242</c:v>
                </c:pt>
                <c:pt idx="2928">
                  <c:v>107270752475.55901</c:v>
                </c:pt>
                <c:pt idx="2929">
                  <c:v>108867474201.125</c:v>
                </c:pt>
                <c:pt idx="2930">
                  <c:v>115106821467.19</c:v>
                </c:pt>
                <c:pt idx="2931">
                  <c:v>125580721821.321</c:v>
                </c:pt>
                <c:pt idx="2932">
                  <c:v>126547867223.517</c:v>
                </c:pt>
                <c:pt idx="2933">
                  <c:v>128125010853.071</c:v>
                </c:pt>
                <c:pt idx="2934">
                  <c:v>125740705992.649</c:v>
                </c:pt>
                <c:pt idx="2935">
                  <c:v>127183034589.341</c:v>
                </c:pt>
                <c:pt idx="2936">
                  <c:v>127009676954.657</c:v>
                </c:pt>
                <c:pt idx="2937">
                  <c:v>132461306959.855</c:v>
                </c:pt>
                <c:pt idx="2938">
                  <c:v>144176409303.439</c:v>
                </c:pt>
                <c:pt idx="2939">
                  <c:v>140848438885.07901</c:v>
                </c:pt>
                <c:pt idx="2940">
                  <c:v>135905971504.213</c:v>
                </c:pt>
                <c:pt idx="2941">
                  <c:v>140385333661.08499</c:v>
                </c:pt>
                <c:pt idx="2942">
                  <c:v>140685035244.01801</c:v>
                </c:pt>
                <c:pt idx="2943">
                  <c:v>141376644218.03299</c:v>
                </c:pt>
                <c:pt idx="2944">
                  <c:v>140397962724.83701</c:v>
                </c:pt>
                <c:pt idx="2945">
                  <c:v>132737425419.33</c:v>
                </c:pt>
                <c:pt idx="2946">
                  <c:v>130544828991.511</c:v>
                </c:pt>
                <c:pt idx="2947">
                  <c:v>129631238285.99699</c:v>
                </c:pt>
                <c:pt idx="2948">
                  <c:v>127389185324.80099</c:v>
                </c:pt>
                <c:pt idx="2949">
                  <c:v>120372201905.845</c:v>
                </c:pt>
                <c:pt idx="2950">
                  <c:v>120891309546.94901</c:v>
                </c:pt>
                <c:pt idx="2951">
                  <c:v>119155942795.52499</c:v>
                </c:pt>
                <c:pt idx="2952">
                  <c:v>115602331537.64101</c:v>
                </c:pt>
                <c:pt idx="2953">
                  <c:v>107787129090.23801</c:v>
                </c:pt>
                <c:pt idx="2954">
                  <c:v>112798970602.056</c:v>
                </c:pt>
                <c:pt idx="2955">
                  <c:v>105548153481.91701</c:v>
                </c:pt>
                <c:pt idx="2956">
                  <c:v>108623509949.61</c:v>
                </c:pt>
                <c:pt idx="2957">
                  <c:v>108651957013.718</c:v>
                </c:pt>
                <c:pt idx="2958">
                  <c:v>107823291676.77</c:v>
                </c:pt>
                <c:pt idx="2959">
                  <c:v>106439624172.66499</c:v>
                </c:pt>
                <c:pt idx="2960">
                  <c:v>107921713369.368</c:v>
                </c:pt>
                <c:pt idx="2961">
                  <c:v>108287593315.591</c:v>
                </c:pt>
                <c:pt idx="2962">
                  <c:v>112987854531.11501</c:v>
                </c:pt>
                <c:pt idx="2963">
                  <c:v>110180882411.005</c:v>
                </c:pt>
                <c:pt idx="2964">
                  <c:v>111766836577.271</c:v>
                </c:pt>
                <c:pt idx="2965">
                  <c:v>108028823193.54201</c:v>
                </c:pt>
                <c:pt idx="2966">
                  <c:v>111487195428.20799</c:v>
                </c:pt>
                <c:pt idx="2967">
                  <c:v>109638677665.235</c:v>
                </c:pt>
                <c:pt idx="2968">
                  <c:v>112258698492.897</c:v>
                </c:pt>
                <c:pt idx="2969">
                  <c:v>115394585122.427</c:v>
                </c:pt>
                <c:pt idx="2970">
                  <c:v>116227908455.604</c:v>
                </c:pt>
                <c:pt idx="2971">
                  <c:v>115284878069.69</c:v>
                </c:pt>
                <c:pt idx="2972">
                  <c:v>117873365030.677</c:v>
                </c:pt>
                <c:pt idx="2973">
                  <c:v>122261446474.46201</c:v>
                </c:pt>
                <c:pt idx="2974">
                  <c:v>121247278332.51801</c:v>
                </c:pt>
                <c:pt idx="2975">
                  <c:v>120114930037.101</c:v>
                </c:pt>
                <c:pt idx="2976">
                  <c:v>121131550725.811</c:v>
                </c:pt>
                <c:pt idx="2977">
                  <c:v>124028288534.02901</c:v>
                </c:pt>
                <c:pt idx="2978">
                  <c:v>125667820675.121</c:v>
                </c:pt>
                <c:pt idx="2979">
                  <c:v>125177334900.39999</c:v>
                </c:pt>
                <c:pt idx="2980">
                  <c:v>126936865991.23801</c:v>
                </c:pt>
                <c:pt idx="2981">
                  <c:v>117151754999.241</c:v>
                </c:pt>
                <c:pt idx="2982">
                  <c:v>111939859791.32001</c:v>
                </c:pt>
                <c:pt idx="2983">
                  <c:v>110581749752.295</c:v>
                </c:pt>
                <c:pt idx="2984">
                  <c:v>106782343851.27499</c:v>
                </c:pt>
                <c:pt idx="2985">
                  <c:v>107855616025.276</c:v>
                </c:pt>
                <c:pt idx="2986">
                  <c:v>108662608384.24001</c:v>
                </c:pt>
                <c:pt idx="2987">
                  <c:v>108380864787.66701</c:v>
                </c:pt>
                <c:pt idx="2988">
                  <c:v>109241940295.646</c:v>
                </c:pt>
                <c:pt idx="2989">
                  <c:v>112074557501.76199</c:v>
                </c:pt>
                <c:pt idx="2990">
                  <c:v>112150595269.431</c:v>
                </c:pt>
                <c:pt idx="2991">
                  <c:v>112670904653.235</c:v>
                </c:pt>
                <c:pt idx="2992">
                  <c:v>112220037901.276</c:v>
                </c:pt>
                <c:pt idx="2993">
                  <c:v>108105991224.44501</c:v>
                </c:pt>
                <c:pt idx="2994">
                  <c:v>109529380192.133</c:v>
                </c:pt>
                <c:pt idx="2995">
                  <c:v>110295088597.761</c:v>
                </c:pt>
                <c:pt idx="2996">
                  <c:v>112288488870.22501</c:v>
                </c:pt>
                <c:pt idx="2997">
                  <c:v>116491363596.526</c:v>
                </c:pt>
                <c:pt idx="2998">
                  <c:v>115888008971.52499</c:v>
                </c:pt>
                <c:pt idx="2999">
                  <c:v>115860149884.856</c:v>
                </c:pt>
                <c:pt idx="3000">
                  <c:v>113684243861.49001</c:v>
                </c:pt>
                <c:pt idx="3001">
                  <c:v>110930242226.68401</c:v>
                </c:pt>
                <c:pt idx="3002">
                  <c:v>111750680973.862</c:v>
                </c:pt>
                <c:pt idx="3003">
                  <c:v>115473953608.526</c:v>
                </c:pt>
                <c:pt idx="3004">
                  <c:v>114539547907.192</c:v>
                </c:pt>
                <c:pt idx="3005">
                  <c:v>113884047547.05701</c:v>
                </c:pt>
                <c:pt idx="3006">
                  <c:v>114243175578.834</c:v>
                </c:pt>
                <c:pt idx="3007">
                  <c:v>113518016605.858</c:v>
                </c:pt>
                <c:pt idx="3008">
                  <c:v>112610666756.30299</c:v>
                </c:pt>
                <c:pt idx="3009">
                  <c:v>111856548131.17599</c:v>
                </c:pt>
                <c:pt idx="3010">
                  <c:v>113267427334.073</c:v>
                </c:pt>
                <c:pt idx="3011">
                  <c:v>113967980867.009</c:v>
                </c:pt>
                <c:pt idx="3012">
                  <c:v>113378166758.798</c:v>
                </c:pt>
                <c:pt idx="3013">
                  <c:v>113633692973.185</c:v>
                </c:pt>
                <c:pt idx="3014">
                  <c:v>114339270103.702</c:v>
                </c:pt>
                <c:pt idx="3015">
                  <c:v>114103170639.186</c:v>
                </c:pt>
                <c:pt idx="3016">
                  <c:v>113053154102.983</c:v>
                </c:pt>
                <c:pt idx="3017">
                  <c:v>106661330255.672</c:v>
                </c:pt>
                <c:pt idx="3018">
                  <c:v>107233068566.12</c:v>
                </c:pt>
                <c:pt idx="3019">
                  <c:v>107348052161.213</c:v>
                </c:pt>
                <c:pt idx="3020">
                  <c:v>107100406864.61099</c:v>
                </c:pt>
                <c:pt idx="3021">
                  <c:v>111614357755.552</c:v>
                </c:pt>
                <c:pt idx="3022">
                  <c:v>111958262043.082</c:v>
                </c:pt>
                <c:pt idx="3023">
                  <c:v>111636608391.731</c:v>
                </c:pt>
                <c:pt idx="3024">
                  <c:v>110846228676.42799</c:v>
                </c:pt>
                <c:pt idx="3025">
                  <c:v>110625312452.34399</c:v>
                </c:pt>
                <c:pt idx="3026">
                  <c:v>111073074254.355</c:v>
                </c:pt>
                <c:pt idx="3027">
                  <c:v>111206991506.715</c:v>
                </c:pt>
                <c:pt idx="3028">
                  <c:v>111092745870.69701</c:v>
                </c:pt>
                <c:pt idx="3029">
                  <c:v>110896223452.83099</c:v>
                </c:pt>
                <c:pt idx="3030">
                  <c:v>111214183524.868</c:v>
                </c:pt>
                <c:pt idx="3031">
                  <c:v>111026107522.989</c:v>
                </c:pt>
                <c:pt idx="3032">
                  <c:v>111068486835.02499</c:v>
                </c:pt>
                <c:pt idx="3033">
                  <c:v>111171246478.545</c:v>
                </c:pt>
                <c:pt idx="3034">
                  <c:v>111134376406.188</c:v>
                </c:pt>
                <c:pt idx="3035">
                  <c:v>108654957796.83501</c:v>
                </c:pt>
                <c:pt idx="3036">
                  <c:v>108825354861.776</c:v>
                </c:pt>
                <c:pt idx="3037">
                  <c:v>109430710322.483</c:v>
                </c:pt>
                <c:pt idx="3038">
                  <c:v>110079075092.29401</c:v>
                </c:pt>
                <c:pt idx="3039">
                  <c:v>110180510973.506</c:v>
                </c:pt>
                <c:pt idx="3040">
                  <c:v>109920163681.27699</c:v>
                </c:pt>
                <c:pt idx="3041">
                  <c:v>111457353102.793</c:v>
                </c:pt>
                <c:pt idx="3042">
                  <c:v>111165512798.974</c:v>
                </c:pt>
                <c:pt idx="3043">
                  <c:v>111839004285.485</c:v>
                </c:pt>
                <c:pt idx="3044">
                  <c:v>112886579168.95399</c:v>
                </c:pt>
                <c:pt idx="3045">
                  <c:v>111261944815.821</c:v>
                </c:pt>
                <c:pt idx="3046">
                  <c:v>109963021291.86</c:v>
                </c:pt>
                <c:pt idx="3047">
                  <c:v>110350898799.03</c:v>
                </c:pt>
                <c:pt idx="3048">
                  <c:v>110055044898.53</c:v>
                </c:pt>
                <c:pt idx="3049">
                  <c:v>109809736244.716</c:v>
                </c:pt>
                <c:pt idx="3050">
                  <c:v>108903259088.786</c:v>
                </c:pt>
                <c:pt idx="3051">
                  <c:v>96860221302.462708</c:v>
                </c:pt>
                <c:pt idx="3052">
                  <c:v>96248717597.611496</c:v>
                </c:pt>
                <c:pt idx="3053">
                  <c:v>95518040630.448502</c:v>
                </c:pt>
                <c:pt idx="3054">
                  <c:v>95616231626.283295</c:v>
                </c:pt>
                <c:pt idx="3055">
                  <c:v>96568300411.744904</c:v>
                </c:pt>
                <c:pt idx="3056">
                  <c:v>83309665038.675598</c:v>
                </c:pt>
                <c:pt idx="3057">
                  <c:v>75064932894.560898</c:v>
                </c:pt>
                <c:pt idx="3058">
                  <c:v>79100846618.071793</c:v>
                </c:pt>
                <c:pt idx="3059">
                  <c:v>74835214989.060699</c:v>
                </c:pt>
                <c:pt idx="3060">
                  <c:v>74603295134.032196</c:v>
                </c:pt>
                <c:pt idx="3061">
                  <c:v>66200481496.815804</c:v>
                </c:pt>
                <c:pt idx="3062">
                  <c:v>68650951140.125999</c:v>
                </c:pt>
                <c:pt idx="3063">
                  <c:v>64367371529.5159</c:v>
                </c:pt>
                <c:pt idx="3064">
                  <c:v>65700289252.320297</c:v>
                </c:pt>
                <c:pt idx="3065">
                  <c:v>73220546017.2314</c:v>
                </c:pt>
                <c:pt idx="3066">
                  <c:v>73757876886.604797</c:v>
                </c:pt>
                <c:pt idx="3067">
                  <c:v>69139707027.071793</c:v>
                </c:pt>
                <c:pt idx="3068">
                  <c:v>72186769334.426102</c:v>
                </c:pt>
                <c:pt idx="3069">
                  <c:v>71334198592.289902</c:v>
                </c:pt>
                <c:pt idx="3070">
                  <c:v>66905681722.1549</c:v>
                </c:pt>
                <c:pt idx="3071">
                  <c:v>67764822761.350601</c:v>
                </c:pt>
                <c:pt idx="3072">
                  <c:v>64577860936.277298</c:v>
                </c:pt>
                <c:pt idx="3073">
                  <c:v>61144670013.323502</c:v>
                </c:pt>
                <c:pt idx="3074">
                  <c:v>58729900521.637001</c:v>
                </c:pt>
                <c:pt idx="3075">
                  <c:v>59343948586.489304</c:v>
                </c:pt>
                <c:pt idx="3076">
                  <c:v>61656683797.128799</c:v>
                </c:pt>
                <c:pt idx="3077">
                  <c:v>59452937061.8228</c:v>
                </c:pt>
                <c:pt idx="3078">
                  <c:v>58395272773.260597</c:v>
                </c:pt>
                <c:pt idx="3079">
                  <c:v>59627489561.967697</c:v>
                </c:pt>
                <c:pt idx="3080">
                  <c:v>56799160023.820999</c:v>
                </c:pt>
                <c:pt idx="3081">
                  <c:v>55735437225.000198</c:v>
                </c:pt>
                <c:pt idx="3082">
                  <c:v>55499651896.211601</c:v>
                </c:pt>
                <c:pt idx="3083">
                  <c:v>55684427860.850197</c:v>
                </c:pt>
                <c:pt idx="3084">
                  <c:v>60984540763.570396</c:v>
                </c:pt>
                <c:pt idx="3085">
                  <c:v>63785396911.6819</c:v>
                </c:pt>
                <c:pt idx="3086">
                  <c:v>64458072015.152496</c:v>
                </c:pt>
                <c:pt idx="3087">
                  <c:v>70914924965.582993</c:v>
                </c:pt>
                <c:pt idx="3088">
                  <c:v>66935427169.699097</c:v>
                </c:pt>
                <c:pt idx="3089">
                  <c:v>69138519234.7388</c:v>
                </c:pt>
                <c:pt idx="3090">
                  <c:v>68758702225.092407</c:v>
                </c:pt>
                <c:pt idx="3091">
                  <c:v>70464629644.1828</c:v>
                </c:pt>
                <c:pt idx="3092">
                  <c:v>65615302891.153603</c:v>
                </c:pt>
                <c:pt idx="3093">
                  <c:v>66426458891.3088</c:v>
                </c:pt>
                <c:pt idx="3094">
                  <c:v>62557922646.836197</c:v>
                </c:pt>
                <c:pt idx="3095">
                  <c:v>67723456212.588699</c:v>
                </c:pt>
                <c:pt idx="3096">
                  <c:v>66719421375.762199</c:v>
                </c:pt>
                <c:pt idx="3097">
                  <c:v>66767437066.610497</c:v>
                </c:pt>
                <c:pt idx="3098">
                  <c:v>64362351163.813499</c:v>
                </c:pt>
                <c:pt idx="3099">
                  <c:v>66480140226.7967</c:v>
                </c:pt>
                <c:pt idx="3100">
                  <c:v>68060061857.884903</c:v>
                </c:pt>
                <c:pt idx="3101">
                  <c:v>66080363535.854103</c:v>
                </c:pt>
                <c:pt idx="3102">
                  <c:v>66840702441.171097</c:v>
                </c:pt>
                <c:pt idx="3103">
                  <c:v>66343570783.859703</c:v>
                </c:pt>
                <c:pt idx="3104">
                  <c:v>70671241074.124298</c:v>
                </c:pt>
                <c:pt idx="3105">
                  <c:v>69892707335.848801</c:v>
                </c:pt>
                <c:pt idx="3106">
                  <c:v>69754483224.100998</c:v>
                </c:pt>
                <c:pt idx="3107">
                  <c:v>69965986980.186996</c:v>
                </c:pt>
                <c:pt idx="3108">
                  <c:v>63397040767.4916</c:v>
                </c:pt>
                <c:pt idx="3109">
                  <c:v>63338354100.478302</c:v>
                </c:pt>
                <c:pt idx="3110">
                  <c:v>63219821366.344299</c:v>
                </c:pt>
                <c:pt idx="3111">
                  <c:v>61332009010.654297</c:v>
                </c:pt>
                <c:pt idx="3112">
                  <c:v>64105507741.061699</c:v>
                </c:pt>
                <c:pt idx="3113">
                  <c:v>62614046151.325798</c:v>
                </c:pt>
                <c:pt idx="3114">
                  <c:v>63069259783.033401</c:v>
                </c:pt>
                <c:pt idx="3115">
                  <c:v>63654546163.778702</c:v>
                </c:pt>
                <c:pt idx="3116">
                  <c:v>63123882957.888901</c:v>
                </c:pt>
                <c:pt idx="3117">
                  <c:v>64491943106.935097</c:v>
                </c:pt>
                <c:pt idx="3118">
                  <c:v>61893041071.179802</c:v>
                </c:pt>
                <c:pt idx="3119">
                  <c:v>61852610462.070999</c:v>
                </c:pt>
                <c:pt idx="3120">
                  <c:v>62587665112.3032</c:v>
                </c:pt>
                <c:pt idx="3121">
                  <c:v>62149501274.109901</c:v>
                </c:pt>
                <c:pt idx="3122">
                  <c:v>62431351929.499397</c:v>
                </c:pt>
                <c:pt idx="3123">
                  <c:v>62328325177.423103</c:v>
                </c:pt>
                <c:pt idx="3124">
                  <c:v>62259553751.564201</c:v>
                </c:pt>
                <c:pt idx="3125">
                  <c:v>61925598671.3004</c:v>
                </c:pt>
                <c:pt idx="3126">
                  <c:v>60136493366.521103</c:v>
                </c:pt>
                <c:pt idx="3127">
                  <c:v>59455924094.689201</c:v>
                </c:pt>
                <c:pt idx="3128">
                  <c:v>60198389711.438499</c:v>
                </c:pt>
                <c:pt idx="3129">
                  <c:v>59718838093.358803</c:v>
                </c:pt>
                <c:pt idx="3130">
                  <c:v>60337137182.804199</c:v>
                </c:pt>
                <c:pt idx="3131">
                  <c:v>60639099131.682602</c:v>
                </c:pt>
                <c:pt idx="3132">
                  <c:v>59788219917.066002</c:v>
                </c:pt>
                <c:pt idx="3133">
                  <c:v>59765870504.425797</c:v>
                </c:pt>
                <c:pt idx="3134">
                  <c:v>60036309266.967598</c:v>
                </c:pt>
                <c:pt idx="3135">
                  <c:v>59010177291.223801</c:v>
                </c:pt>
                <c:pt idx="3136">
                  <c:v>58866207389.197502</c:v>
                </c:pt>
                <c:pt idx="3137">
                  <c:v>63318160367.386497</c:v>
                </c:pt>
                <c:pt idx="3138">
                  <c:v>63478991740.723801</c:v>
                </c:pt>
                <c:pt idx="3139">
                  <c:v>63849176538.514999</c:v>
                </c:pt>
                <c:pt idx="3140">
                  <c:v>62954510736.379898</c:v>
                </c:pt>
                <c:pt idx="3141">
                  <c:v>62912631290.854202</c:v>
                </c:pt>
                <c:pt idx="3142">
                  <c:v>62712261903.4328</c:v>
                </c:pt>
                <c:pt idx="3143">
                  <c:v>62470064348.195297</c:v>
                </c:pt>
                <c:pt idx="3144">
                  <c:v>62529926712.270897</c:v>
                </c:pt>
                <c:pt idx="3145">
                  <c:v>62882694505.140602</c:v>
                </c:pt>
                <c:pt idx="3146">
                  <c:v>63556858700.692902</c:v>
                </c:pt>
                <c:pt idx="3147">
                  <c:v>67834010393.176201</c:v>
                </c:pt>
                <c:pt idx="3148">
                  <c:v>68355801176.126503</c:v>
                </c:pt>
                <c:pt idx="3149">
                  <c:v>68997040402.636307</c:v>
                </c:pt>
                <c:pt idx="3150">
                  <c:v>68312229780.107498</c:v>
                </c:pt>
                <c:pt idx="3151">
                  <c:v>69303748259.269608</c:v>
                </c:pt>
                <c:pt idx="3152">
                  <c:v>72152027336.084106</c:v>
                </c:pt>
                <c:pt idx="3153">
                  <c:v>65909594991.648903</c:v>
                </c:pt>
                <c:pt idx="3154">
                  <c:v>67107357151.379097</c:v>
                </c:pt>
                <c:pt idx="3155">
                  <c:v>66661232142.147697</c:v>
                </c:pt>
                <c:pt idx="3156">
                  <c:v>66724242474.867203</c:v>
                </c:pt>
                <c:pt idx="3157">
                  <c:v>66618356465.697601</c:v>
                </c:pt>
                <c:pt idx="3158">
                  <c:v>66936687246.1409</c:v>
                </c:pt>
                <c:pt idx="3159">
                  <c:v>66925595316.400398</c:v>
                </c:pt>
                <c:pt idx="3160">
                  <c:v>66453583651.365501</c:v>
                </c:pt>
                <c:pt idx="3161">
                  <c:v>64980234897.770798</c:v>
                </c:pt>
                <c:pt idx="3162">
                  <c:v>67481868718.641098</c:v>
                </c:pt>
                <c:pt idx="3163">
                  <c:v>67696627871.991203</c:v>
                </c:pt>
                <c:pt idx="3164">
                  <c:v>67772447204.172501</c:v>
                </c:pt>
                <c:pt idx="3165">
                  <c:v>67486113914.754303</c:v>
                </c:pt>
                <c:pt idx="3166">
                  <c:v>68743141713.302597</c:v>
                </c:pt>
                <c:pt idx="3167">
                  <c:v>68636402814.046898</c:v>
                </c:pt>
                <c:pt idx="3168">
                  <c:v>67722973399.369598</c:v>
                </c:pt>
                <c:pt idx="3169">
                  <c:v>67859035802.774101</c:v>
                </c:pt>
                <c:pt idx="3170">
                  <c:v>67743190817.633499</c:v>
                </c:pt>
                <c:pt idx="3171">
                  <c:v>67782767281.896004</c:v>
                </c:pt>
                <c:pt idx="3172">
                  <c:v>68636787012.157997</c:v>
                </c:pt>
                <c:pt idx="3173">
                  <c:v>70190805974.942902</c:v>
                </c:pt>
                <c:pt idx="3174">
                  <c:v>69799528647.524002</c:v>
                </c:pt>
                <c:pt idx="3175">
                  <c:v>69847925359.804596</c:v>
                </c:pt>
                <c:pt idx="3176">
                  <c:v>70326929804.447495</c:v>
                </c:pt>
                <c:pt idx="3177">
                  <c:v>70941970703.645294</c:v>
                </c:pt>
                <c:pt idx="3178">
                  <c:v>69991932308.155502</c:v>
                </c:pt>
                <c:pt idx="3179">
                  <c:v>70133970901.158203</c:v>
                </c:pt>
                <c:pt idx="3180">
                  <c:v>70104014183.657898</c:v>
                </c:pt>
                <c:pt idx="3181">
                  <c:v>69915870923.646698</c:v>
                </c:pt>
                <c:pt idx="3182">
                  <c:v>68823860548.326096</c:v>
                </c:pt>
                <c:pt idx="3183">
                  <c:v>68998149814.375397</c:v>
                </c:pt>
                <c:pt idx="3184">
                  <c:v>70929622723.561996</c:v>
                </c:pt>
                <c:pt idx="3185">
                  <c:v>70653886033.990005</c:v>
                </c:pt>
                <c:pt idx="3186">
                  <c:v>72044617181.570404</c:v>
                </c:pt>
                <c:pt idx="3187">
                  <c:v>72094536468.243607</c:v>
                </c:pt>
                <c:pt idx="3188">
                  <c:v>72144407426.989899</c:v>
                </c:pt>
                <c:pt idx="3189">
                  <c:v>72928511837.764297</c:v>
                </c:pt>
                <c:pt idx="3190">
                  <c:v>86424523990.813095</c:v>
                </c:pt>
                <c:pt idx="3191">
                  <c:v>87429243678.572098</c:v>
                </c:pt>
                <c:pt idx="3192">
                  <c:v>86574903765.804092</c:v>
                </c:pt>
                <c:pt idx="3193">
                  <c:v>88734657095.240204</c:v>
                </c:pt>
                <c:pt idx="3194">
                  <c:v>88939665130.797302</c:v>
                </c:pt>
                <c:pt idx="3195">
                  <c:v>91501063164.414398</c:v>
                </c:pt>
                <c:pt idx="3196">
                  <c:v>93173850971.950897</c:v>
                </c:pt>
                <c:pt idx="3197">
                  <c:v>91633263649.930893</c:v>
                </c:pt>
                <c:pt idx="3198">
                  <c:v>93691843864.063599</c:v>
                </c:pt>
                <c:pt idx="3199">
                  <c:v>89096740025.253906</c:v>
                </c:pt>
                <c:pt idx="3200">
                  <c:v>89674280265.741501</c:v>
                </c:pt>
                <c:pt idx="3201">
                  <c:v>89540456117.108307</c:v>
                </c:pt>
                <c:pt idx="3202">
                  <c:v>90995377478.974594</c:v>
                </c:pt>
                <c:pt idx="3203">
                  <c:v>88994562169.307098</c:v>
                </c:pt>
                <c:pt idx="3204">
                  <c:v>91881692216.070694</c:v>
                </c:pt>
                <c:pt idx="3205">
                  <c:v>92250564153.547104</c:v>
                </c:pt>
                <c:pt idx="3206">
                  <c:v>93180899416.671402</c:v>
                </c:pt>
                <c:pt idx="3207">
                  <c:v>93393056304.899307</c:v>
                </c:pt>
                <c:pt idx="3208">
                  <c:v>93825862417.046997</c:v>
                </c:pt>
                <c:pt idx="3209">
                  <c:v>93514542764.358994</c:v>
                </c:pt>
                <c:pt idx="3210">
                  <c:v>95078673811.4384</c:v>
                </c:pt>
                <c:pt idx="3211">
                  <c:v>97931104712.615295</c:v>
                </c:pt>
                <c:pt idx="3212">
                  <c:v>95947917278.750107</c:v>
                </c:pt>
                <c:pt idx="3213">
                  <c:v>90582486405.831497</c:v>
                </c:pt>
                <c:pt idx="3214">
                  <c:v>90989528956.622604</c:v>
                </c:pt>
                <c:pt idx="3215">
                  <c:v>91557451148.372696</c:v>
                </c:pt>
                <c:pt idx="3216">
                  <c:v>90982423047.757004</c:v>
                </c:pt>
                <c:pt idx="3217">
                  <c:v>90995226478.382706</c:v>
                </c:pt>
                <c:pt idx="3218">
                  <c:v>93086646312.973801</c:v>
                </c:pt>
                <c:pt idx="3219">
                  <c:v>93956247055.464203</c:v>
                </c:pt>
                <c:pt idx="3220">
                  <c:v>95346643375.084</c:v>
                </c:pt>
                <c:pt idx="3221">
                  <c:v>100047725220.718</c:v>
                </c:pt>
                <c:pt idx="3222">
                  <c:v>102113257161.60201</c:v>
                </c:pt>
                <c:pt idx="3223">
                  <c:v>101302705291.91499</c:v>
                </c:pt>
                <c:pt idx="3224">
                  <c:v>100665077841.235</c:v>
                </c:pt>
                <c:pt idx="3225">
                  <c:v>103045294021.274</c:v>
                </c:pt>
                <c:pt idx="3226">
                  <c:v>104932468929.869</c:v>
                </c:pt>
                <c:pt idx="3227">
                  <c:v>108806392500.689</c:v>
                </c:pt>
                <c:pt idx="3228">
                  <c:v>112484221628.556</c:v>
                </c:pt>
                <c:pt idx="3229">
                  <c:v>129616460917.039</c:v>
                </c:pt>
                <c:pt idx="3230">
                  <c:v>122862594419.89799</c:v>
                </c:pt>
                <c:pt idx="3231">
                  <c:v>138032382814.828</c:v>
                </c:pt>
                <c:pt idx="3232">
                  <c:v>140820072137.78299</c:v>
                </c:pt>
                <c:pt idx="3233">
                  <c:v>145431381731.40302</c:v>
                </c:pt>
                <c:pt idx="3234">
                  <c:v>139194281165.005</c:v>
                </c:pt>
                <c:pt idx="3235">
                  <c:v>129733515296.036</c:v>
                </c:pt>
                <c:pt idx="3236">
                  <c:v>128881004230.619</c:v>
                </c:pt>
                <c:pt idx="3237">
                  <c:v>145574664069.061</c:v>
                </c:pt>
                <c:pt idx="3238">
                  <c:v>141364972111.36499</c:v>
                </c:pt>
                <c:pt idx="3239">
                  <c:v>141427517230.116</c:v>
                </c:pt>
                <c:pt idx="3240">
                  <c:v>135847466322.597</c:v>
                </c:pt>
                <c:pt idx="3241">
                  <c:v>139930198596.70401</c:v>
                </c:pt>
                <c:pt idx="3242">
                  <c:v>141533553660.64301</c:v>
                </c:pt>
                <c:pt idx="3243">
                  <c:v>142867668845.38</c:v>
                </c:pt>
                <c:pt idx="3244">
                  <c:v>154758245306.18799</c:v>
                </c:pt>
                <c:pt idx="3245">
                  <c:v>156287836455.383</c:v>
                </c:pt>
                <c:pt idx="3246">
                  <c:v>154574557917.51099</c:v>
                </c:pt>
                <c:pt idx="3247">
                  <c:v>153465206972.54199</c:v>
                </c:pt>
                <c:pt idx="3248">
                  <c:v>146675645809.64999</c:v>
                </c:pt>
                <c:pt idx="3249">
                  <c:v>151734802083.51199</c:v>
                </c:pt>
                <c:pt idx="3250">
                  <c:v>151725858432.60001</c:v>
                </c:pt>
                <c:pt idx="3251">
                  <c:v>155101923701.625</c:v>
                </c:pt>
                <c:pt idx="3252">
                  <c:v>144986880726.599</c:v>
                </c:pt>
                <c:pt idx="3253">
                  <c:v>135715984982.119</c:v>
                </c:pt>
                <c:pt idx="3254">
                  <c:v>138367954899.159</c:v>
                </c:pt>
                <c:pt idx="3255">
                  <c:v>137995871311.06699</c:v>
                </c:pt>
                <c:pt idx="3256">
                  <c:v>142398874425.05099</c:v>
                </c:pt>
                <c:pt idx="3257">
                  <c:v>140917883639.34698</c:v>
                </c:pt>
                <c:pt idx="3258">
                  <c:v>135505562736.99699</c:v>
                </c:pt>
                <c:pt idx="3259">
                  <c:v>141897744724.659</c:v>
                </c:pt>
                <c:pt idx="3260">
                  <c:v>140654723194.91699</c:v>
                </c:pt>
                <c:pt idx="3261">
                  <c:v>144649767681.24701</c:v>
                </c:pt>
                <c:pt idx="3262">
                  <c:v>146192657169.59799</c:v>
                </c:pt>
                <c:pt idx="3263">
                  <c:v>154472258474.26501</c:v>
                </c:pt>
                <c:pt idx="3264">
                  <c:v>157198156055.293</c:v>
                </c:pt>
                <c:pt idx="3265">
                  <c:v>160213273127.52301</c:v>
                </c:pt>
                <c:pt idx="3266">
                  <c:v>165931690523.78299</c:v>
                </c:pt>
                <c:pt idx="3267">
                  <c:v>160737284620.87201</c:v>
                </c:pt>
                <c:pt idx="3268">
                  <c:v>164984922415.72501</c:v>
                </c:pt>
                <c:pt idx="3269">
                  <c:v>169651581216.84</c:v>
                </c:pt>
                <c:pt idx="3270">
                  <c:v>179207044545.61099</c:v>
                </c:pt>
                <c:pt idx="3271">
                  <c:v>189921423980.12399</c:v>
                </c:pt>
                <c:pt idx="3272">
                  <c:v>191885576856.189</c:v>
                </c:pt>
                <c:pt idx="3273">
                  <c:v>195639033390.66</c:v>
                </c:pt>
                <c:pt idx="3274">
                  <c:v>208497571410.04999</c:v>
                </c:pt>
                <c:pt idx="3275">
                  <c:v>228743908514.987</c:v>
                </c:pt>
                <c:pt idx="3276">
                  <c:v>197579198121.073</c:v>
                </c:pt>
                <c:pt idx="3277">
                  <c:v>219806390394.216</c:v>
                </c:pt>
                <c:pt idx="3278">
                  <c:v>212471408601.20099</c:v>
                </c:pt>
                <c:pt idx="3279">
                  <c:v>192893862979.798</c:v>
                </c:pt>
                <c:pt idx="3280">
                  <c:v>188054836533.453</c:v>
                </c:pt>
                <c:pt idx="3281">
                  <c:v>191572815076.09</c:v>
                </c:pt>
                <c:pt idx="3282">
                  <c:v>212701280671.492</c:v>
                </c:pt>
                <c:pt idx="3283">
                  <c:v>198932256881.84399</c:v>
                </c:pt>
                <c:pt idx="3284">
                  <c:v>195779255924.42001</c:v>
                </c:pt>
                <c:pt idx="3285">
                  <c:v>199539253818.18201</c:v>
                </c:pt>
                <c:pt idx="3286">
                  <c:v>203975542702.92001</c:v>
                </c:pt>
                <c:pt idx="3287">
                  <c:v>219376353956.16101</c:v>
                </c:pt>
                <c:pt idx="3288">
                  <c:v>224021230975.77802</c:v>
                </c:pt>
                <c:pt idx="3289">
                  <c:v>215629126479.17801</c:v>
                </c:pt>
                <c:pt idx="3290">
                  <c:v>201183259641.466</c:v>
                </c:pt>
                <c:pt idx="3291">
                  <c:v>210445706655.51999</c:v>
                </c:pt>
                <c:pt idx="3292">
                  <c:v>202155589033.939</c:v>
                </c:pt>
                <c:pt idx="3293">
                  <c:v>183222223011.25101</c:v>
                </c:pt>
                <c:pt idx="3294">
                  <c:v>194704461534.61301</c:v>
                </c:pt>
                <c:pt idx="3295">
                  <c:v>168791758444.185</c:v>
                </c:pt>
                <c:pt idx="3296">
                  <c:v>172438862979.073</c:v>
                </c:pt>
                <c:pt idx="3297">
                  <c:v>190367634570.60599</c:v>
                </c:pt>
                <c:pt idx="3298">
                  <c:v>187750651266.95499</c:v>
                </c:pt>
                <c:pt idx="3299">
                  <c:v>193665325162.42899</c:v>
                </c:pt>
                <c:pt idx="3300">
                  <c:v>188818886061.12601</c:v>
                </c:pt>
                <c:pt idx="3301">
                  <c:v>184004626629.38901</c:v>
                </c:pt>
                <c:pt idx="3302">
                  <c:v>175963591454.68399</c:v>
                </c:pt>
                <c:pt idx="3303">
                  <c:v>174663348864.646</c:v>
                </c:pt>
                <c:pt idx="3304">
                  <c:v>176543962471.526</c:v>
                </c:pt>
                <c:pt idx="3305">
                  <c:v>175485365597.11099</c:v>
                </c:pt>
                <c:pt idx="3306">
                  <c:v>168545324729.98901</c:v>
                </c:pt>
                <c:pt idx="3307">
                  <c:v>170049120676.19699</c:v>
                </c:pt>
                <c:pt idx="3308">
                  <c:v>169611741059.69101</c:v>
                </c:pt>
                <c:pt idx="3309">
                  <c:v>171144789262.23999</c:v>
                </c:pt>
                <c:pt idx="3310">
                  <c:v>179552893039.96799</c:v>
                </c:pt>
                <c:pt idx="3311">
                  <c:v>185663600899.711</c:v>
                </c:pt>
                <c:pt idx="3312">
                  <c:v>187995636118.57101</c:v>
                </c:pt>
                <c:pt idx="3313">
                  <c:v>193031076581.09698</c:v>
                </c:pt>
                <c:pt idx="3314">
                  <c:v>196198228092.13101</c:v>
                </c:pt>
                <c:pt idx="3315">
                  <c:v>210568558007.918</c:v>
                </c:pt>
                <c:pt idx="3316">
                  <c:v>204045416188.37299</c:v>
                </c:pt>
                <c:pt idx="3317">
                  <c:v>213781188501.16101</c:v>
                </c:pt>
                <c:pt idx="3318">
                  <c:v>213283632611.24899</c:v>
                </c:pt>
                <c:pt idx="3319">
                  <c:v>211878077389.798</c:v>
                </c:pt>
                <c:pt idx="3320">
                  <c:v>201989948339.883</c:v>
                </c:pt>
                <c:pt idx="3321">
                  <c:v>206058769073.22601</c:v>
                </c:pt>
                <c:pt idx="3322">
                  <c:v>203477450140.01199</c:v>
                </c:pt>
                <c:pt idx="3323">
                  <c:v>194247026152.71201</c:v>
                </c:pt>
                <c:pt idx="3324">
                  <c:v>179203376208.94901</c:v>
                </c:pt>
                <c:pt idx="3325">
                  <c:v>184331110834.92999</c:v>
                </c:pt>
                <c:pt idx="3326">
                  <c:v>185480750975.008</c:v>
                </c:pt>
                <c:pt idx="3327">
                  <c:v>182525936050.27701</c:v>
                </c:pt>
                <c:pt idx="3328">
                  <c:v>184762356323.27802</c:v>
                </c:pt>
                <c:pt idx="3329">
                  <c:v>194679955535.78101</c:v>
                </c:pt>
                <c:pt idx="3330">
                  <c:v>192675218123.96301</c:v>
                </c:pt>
                <c:pt idx="3331">
                  <c:v>180626030877.01501</c:v>
                </c:pt>
                <c:pt idx="3332">
                  <c:v>181053252826.255</c:v>
                </c:pt>
                <c:pt idx="3333">
                  <c:v>186340852608.82001</c:v>
                </c:pt>
                <c:pt idx="3334">
                  <c:v>181582680924.54999</c:v>
                </c:pt>
                <c:pt idx="3335">
                  <c:v>180766007715.36801</c:v>
                </c:pt>
                <c:pt idx="3336">
                  <c:v>185477896690.72501</c:v>
                </c:pt>
                <c:pt idx="3337">
                  <c:v>182015155352.979</c:v>
                </c:pt>
                <c:pt idx="3338">
                  <c:v>174096090423.82401</c:v>
                </c:pt>
                <c:pt idx="3339">
                  <c:v>169774555309.591</c:v>
                </c:pt>
                <c:pt idx="3340">
                  <c:v>171501195666.05099</c:v>
                </c:pt>
                <c:pt idx="3341">
                  <c:v>172010786445.14999</c:v>
                </c:pt>
                <c:pt idx="3342">
                  <c:v>174856193400.15302</c:v>
                </c:pt>
                <c:pt idx="3343">
                  <c:v>185879583769.66699</c:v>
                </c:pt>
                <c:pt idx="3344">
                  <c:v>190226097714.49799</c:v>
                </c:pt>
                <c:pt idx="3345">
                  <c:v>189499919032.448</c:v>
                </c:pt>
                <c:pt idx="3346">
                  <c:v>189574477943.65201</c:v>
                </c:pt>
                <c:pt idx="3347">
                  <c:v>185127327372.953</c:v>
                </c:pt>
                <c:pt idx="3348">
                  <c:v>188079718442.255</c:v>
                </c:pt>
                <c:pt idx="3349">
                  <c:v>186539229374.46799</c:v>
                </c:pt>
                <c:pt idx="3350">
                  <c:v>185217353459.46899</c:v>
                </c:pt>
                <c:pt idx="3351">
                  <c:v>180821372958.315</c:v>
                </c:pt>
                <c:pt idx="3352">
                  <c:v>181852186603.98599</c:v>
                </c:pt>
                <c:pt idx="3353">
                  <c:v>186556352212.069</c:v>
                </c:pt>
                <c:pt idx="3354">
                  <c:v>185535294724.80099</c:v>
                </c:pt>
                <c:pt idx="3355">
                  <c:v>185880236553.633</c:v>
                </c:pt>
                <c:pt idx="3356">
                  <c:v>184871734710.72</c:v>
                </c:pt>
                <c:pt idx="3357">
                  <c:v>184025389806.38501</c:v>
                </c:pt>
                <c:pt idx="3358">
                  <c:v>182928175635.37799</c:v>
                </c:pt>
                <c:pt idx="3359">
                  <c:v>182335008771.54501</c:v>
                </c:pt>
                <c:pt idx="3360">
                  <c:v>184275340089.07199</c:v>
                </c:pt>
                <c:pt idx="3361">
                  <c:v>182531039220.806</c:v>
                </c:pt>
                <c:pt idx="3362">
                  <c:v>179254415005.12701</c:v>
                </c:pt>
                <c:pt idx="3363">
                  <c:v>180363155234.70901</c:v>
                </c:pt>
                <c:pt idx="3364">
                  <c:v>174017098072.72198</c:v>
                </c:pt>
                <c:pt idx="3365">
                  <c:v>154661092904.12299</c:v>
                </c:pt>
                <c:pt idx="3366">
                  <c:v>151274745517.82599</c:v>
                </c:pt>
                <c:pt idx="3367">
                  <c:v>145321930429.69</c:v>
                </c:pt>
                <c:pt idx="3368">
                  <c:v>147043095582.47</c:v>
                </c:pt>
                <c:pt idx="3369">
                  <c:v>147332393618.444</c:v>
                </c:pt>
                <c:pt idx="3370">
                  <c:v>144876708488.20999</c:v>
                </c:pt>
                <c:pt idx="3371">
                  <c:v>148803916514.767</c:v>
                </c:pt>
                <c:pt idx="3372">
                  <c:v>149397042721.875</c:v>
                </c:pt>
                <c:pt idx="3373">
                  <c:v>150274613052.58701</c:v>
                </c:pt>
                <c:pt idx="3374">
                  <c:v>148345592160.90799</c:v>
                </c:pt>
                <c:pt idx="3375">
                  <c:v>146767326338.79901</c:v>
                </c:pt>
                <c:pt idx="3376">
                  <c:v>146351095556.08701</c:v>
                </c:pt>
                <c:pt idx="3377">
                  <c:v>141206285787.883</c:v>
                </c:pt>
                <c:pt idx="3378">
                  <c:v>147899313786.38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3CE-46F3-86B3-CE7855C8744A}"/>
            </c:ext>
          </c:extLst>
        </c:ser>
        <c:ser>
          <c:idx val="1"/>
          <c:order val="1"/>
          <c:tx>
            <c:v>Decr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CR!$M$2:$M$1344</c:f>
              <c:numCache>
                <c:formatCode>General</c:formatCode>
                <c:ptCount val="1343"/>
                <c:pt idx="0">
                  <c:v>8.0692111398236191E-2</c:v>
                </c:pt>
                <c:pt idx="1">
                  <c:v>8.084831827590333E-2</c:v>
                </c:pt>
                <c:pt idx="2">
                  <c:v>8.1134358122230951E-2</c:v>
                </c:pt>
                <c:pt idx="3">
                  <c:v>8.1510455992490002E-2</c:v>
                </c:pt>
                <c:pt idx="4">
                  <c:v>8.1804766627777623E-2</c:v>
                </c:pt>
                <c:pt idx="5">
                  <c:v>8.2047589285697622E-2</c:v>
                </c:pt>
                <c:pt idx="6">
                  <c:v>8.230274785998333E-2</c:v>
                </c:pt>
                <c:pt idx="7">
                  <c:v>8.2721383929842379E-2</c:v>
                </c:pt>
                <c:pt idx="8">
                  <c:v>8.2997900483282386E-2</c:v>
                </c:pt>
                <c:pt idx="9">
                  <c:v>8.3275694368177611E-2</c:v>
                </c:pt>
                <c:pt idx="10">
                  <c:v>8.3556141484371904E-2</c:v>
                </c:pt>
                <c:pt idx="11">
                  <c:v>8.3860752319358564E-2</c:v>
                </c:pt>
                <c:pt idx="12">
                  <c:v>8.418497712920095E-2</c:v>
                </c:pt>
                <c:pt idx="13">
                  <c:v>8.4528737013995714E-2</c:v>
                </c:pt>
                <c:pt idx="14">
                  <c:v>8.4894428679851433E-2</c:v>
                </c:pt>
                <c:pt idx="15">
                  <c:v>8.5382697284718104E-2</c:v>
                </c:pt>
                <c:pt idx="16">
                  <c:v>8.5785663193559528E-2</c:v>
                </c:pt>
                <c:pt idx="17">
                  <c:v>8.615535799928524E-2</c:v>
                </c:pt>
                <c:pt idx="18">
                  <c:v>8.6530824089832384E-2</c:v>
                </c:pt>
                <c:pt idx="19">
                  <c:v>8.6983956725759995E-2</c:v>
                </c:pt>
                <c:pt idx="20">
                  <c:v>8.738215467858429E-2</c:v>
                </c:pt>
                <c:pt idx="21">
                  <c:v>8.7800618051461429E-2</c:v>
                </c:pt>
                <c:pt idx="22">
                  <c:v>8.8170587014248097E-2</c:v>
                </c:pt>
                <c:pt idx="23">
                  <c:v>8.8628438691334285E-2</c:v>
                </c:pt>
                <c:pt idx="24">
                  <c:v>8.9001699125334288E-2</c:v>
                </c:pt>
                <c:pt idx="25">
                  <c:v>8.9428402397231904E-2</c:v>
                </c:pt>
                <c:pt idx="26">
                  <c:v>8.9836539573957153E-2</c:v>
                </c:pt>
                <c:pt idx="27">
                  <c:v>9.0245870875709053E-2</c:v>
                </c:pt>
                <c:pt idx="28">
                  <c:v>9.0658801948744289E-2</c:v>
                </c:pt>
                <c:pt idx="29">
                  <c:v>9.1043767057318578E-2</c:v>
                </c:pt>
                <c:pt idx="30">
                  <c:v>9.1522719313976195E-2</c:v>
                </c:pt>
                <c:pt idx="31">
                  <c:v>9.1888612395759045E-2</c:v>
                </c:pt>
                <c:pt idx="32">
                  <c:v>9.2288418997273816E-2</c:v>
                </c:pt>
                <c:pt idx="33">
                  <c:v>9.2672474730408572E-2</c:v>
                </c:pt>
                <c:pt idx="34">
                  <c:v>9.3097109116116197E-2</c:v>
                </c:pt>
                <c:pt idx="35">
                  <c:v>9.3558549021055717E-2</c:v>
                </c:pt>
                <c:pt idx="36">
                  <c:v>9.390761580253619E-2</c:v>
                </c:pt>
                <c:pt idx="37">
                  <c:v>9.4344698507504279E-2</c:v>
                </c:pt>
                <c:pt idx="38">
                  <c:v>9.4808840661519053E-2</c:v>
                </c:pt>
                <c:pt idx="39">
                  <c:v>9.5198180387219999E-2</c:v>
                </c:pt>
                <c:pt idx="40">
                  <c:v>9.5608525156666666E-2</c:v>
                </c:pt>
                <c:pt idx="41">
                  <c:v>9.5991059460670478E-2</c:v>
                </c:pt>
                <c:pt idx="42">
                  <c:v>9.641126793361858E-2</c:v>
                </c:pt>
                <c:pt idx="43">
                  <c:v>9.6848913702112849E-2</c:v>
                </c:pt>
                <c:pt idx="44">
                  <c:v>9.7214976337157616E-2</c:v>
                </c:pt>
                <c:pt idx="45">
                  <c:v>9.7644466451417139E-2</c:v>
                </c:pt>
                <c:pt idx="46">
                  <c:v>9.8074570020558569E-2</c:v>
                </c:pt>
                <c:pt idx="47">
                  <c:v>9.8513462787331904E-2</c:v>
                </c:pt>
                <c:pt idx="48">
                  <c:v>9.8901634351286197E-2</c:v>
                </c:pt>
                <c:pt idx="49">
                  <c:v>9.9293005739994764E-2</c:v>
                </c:pt>
                <c:pt idx="50">
                  <c:v>9.9741762712904761E-2</c:v>
                </c:pt>
                <c:pt idx="51">
                  <c:v>0.10013279590212666</c:v>
                </c:pt>
                <c:pt idx="52">
                  <c:v>0.10055912501152763</c:v>
                </c:pt>
                <c:pt idx="53">
                  <c:v>0.10098076685593332</c:v>
                </c:pt>
                <c:pt idx="54">
                  <c:v>0.1013898872906</c:v>
                </c:pt>
                <c:pt idx="55">
                  <c:v>0.10177741717310429</c:v>
                </c:pt>
                <c:pt idx="56">
                  <c:v>0.10217641341874524</c:v>
                </c:pt>
                <c:pt idx="57">
                  <c:v>0.10255000331996</c:v>
                </c:pt>
                <c:pt idx="58">
                  <c:v>0.10303714328611999</c:v>
                </c:pt>
                <c:pt idx="59">
                  <c:v>0.1034293331839381</c:v>
                </c:pt>
                <c:pt idx="60">
                  <c:v>0.10380148093481714</c:v>
                </c:pt>
                <c:pt idx="61">
                  <c:v>0.10421700328542904</c:v>
                </c:pt>
                <c:pt idx="62">
                  <c:v>0.10461753168201475</c:v>
                </c:pt>
                <c:pt idx="63">
                  <c:v>0.10505093028698476</c:v>
                </c:pt>
                <c:pt idx="64">
                  <c:v>0.10544552669480191</c:v>
                </c:pt>
                <c:pt idx="65">
                  <c:v>0.10589392880960713</c:v>
                </c:pt>
                <c:pt idx="66">
                  <c:v>0.10627888022794477</c:v>
                </c:pt>
                <c:pt idx="67">
                  <c:v>0.10668335087532763</c:v>
                </c:pt>
                <c:pt idx="68">
                  <c:v>0.10707522997521476</c:v>
                </c:pt>
                <c:pt idx="69">
                  <c:v>0.10745338171967285</c:v>
                </c:pt>
                <c:pt idx="70">
                  <c:v>0.10791175754102142</c:v>
                </c:pt>
                <c:pt idx="71">
                  <c:v>0.10831025207082619</c:v>
                </c:pt>
                <c:pt idx="72">
                  <c:v>0.10868913491327524</c:v>
                </c:pt>
                <c:pt idx="73">
                  <c:v>0.10912943411987049</c:v>
                </c:pt>
                <c:pt idx="74">
                  <c:v>0.10956900910495049</c:v>
                </c:pt>
                <c:pt idx="75">
                  <c:v>0.10997674142756809</c:v>
                </c:pt>
                <c:pt idx="76">
                  <c:v>0.11036688146701761</c:v>
                </c:pt>
                <c:pt idx="77">
                  <c:v>0.1107927606276643</c:v>
                </c:pt>
                <c:pt idx="78">
                  <c:v>0.11120828503446618</c:v>
                </c:pt>
                <c:pt idx="79">
                  <c:v>0.11159065034443477</c:v>
                </c:pt>
                <c:pt idx="80">
                  <c:v>0.11203672972918143</c:v>
                </c:pt>
                <c:pt idx="81">
                  <c:v>0.11243579418778572</c:v>
                </c:pt>
                <c:pt idx="82">
                  <c:v>0.11284266521189572</c:v>
                </c:pt>
                <c:pt idx="83">
                  <c:v>0.11322984151677333</c:v>
                </c:pt>
                <c:pt idx="84">
                  <c:v>0.11360550705332666</c:v>
                </c:pt>
                <c:pt idx="85">
                  <c:v>0.11403375978675953</c:v>
                </c:pt>
                <c:pt idx="86">
                  <c:v>0.11442229595065571</c:v>
                </c:pt>
                <c:pt idx="87">
                  <c:v>0.11479030699067999</c:v>
                </c:pt>
                <c:pt idx="88">
                  <c:v>0.115254891395</c:v>
                </c:pt>
                <c:pt idx="89">
                  <c:v>0.11564887235628191</c:v>
                </c:pt>
                <c:pt idx="90">
                  <c:v>0.11602373480121858</c:v>
                </c:pt>
                <c:pt idx="91">
                  <c:v>0.11637000662218047</c:v>
                </c:pt>
                <c:pt idx="92">
                  <c:v>0.11673798918134287</c:v>
                </c:pt>
                <c:pt idx="93">
                  <c:v>0.11719638167761856</c:v>
                </c:pt>
                <c:pt idx="94">
                  <c:v>0.11755318535451857</c:v>
                </c:pt>
                <c:pt idx="95">
                  <c:v>0.11798791807455762</c:v>
                </c:pt>
                <c:pt idx="96">
                  <c:v>0.11840731213856619</c:v>
                </c:pt>
                <c:pt idx="97">
                  <c:v>0.11877500802063667</c:v>
                </c:pt>
                <c:pt idx="98">
                  <c:v>0.11918847011360524</c:v>
                </c:pt>
                <c:pt idx="99">
                  <c:v>0.11960016380254809</c:v>
                </c:pt>
                <c:pt idx="100">
                  <c:v>0.12000384746754</c:v>
                </c:pt>
                <c:pt idx="101">
                  <c:v>0.12037442231545906</c:v>
                </c:pt>
                <c:pt idx="102">
                  <c:v>0.12079089654916429</c:v>
                </c:pt>
                <c:pt idx="103">
                  <c:v>0.1211977202760481</c:v>
                </c:pt>
                <c:pt idx="104">
                  <c:v>0.12157317454154333</c:v>
                </c:pt>
                <c:pt idx="105">
                  <c:v>0.1219724839289319</c:v>
                </c:pt>
                <c:pt idx="106">
                  <c:v>0.12234609380900904</c:v>
                </c:pt>
                <c:pt idx="107">
                  <c:v>0.12274125845716477</c:v>
                </c:pt>
                <c:pt idx="108">
                  <c:v>0.12315818776731428</c:v>
                </c:pt>
                <c:pt idx="109">
                  <c:v>0.12354173512744476</c:v>
                </c:pt>
                <c:pt idx="110">
                  <c:v>0.12388143877864713</c:v>
                </c:pt>
                <c:pt idx="111">
                  <c:v>0.12425824963839427</c:v>
                </c:pt>
                <c:pt idx="112">
                  <c:v>0.12472069334205334</c:v>
                </c:pt>
                <c:pt idx="113">
                  <c:v>0.12508311126865143</c:v>
                </c:pt>
                <c:pt idx="114">
                  <c:v>0.12543448129717524</c:v>
                </c:pt>
                <c:pt idx="115">
                  <c:v>0.12590398566310049</c:v>
                </c:pt>
                <c:pt idx="116">
                  <c:v>0.12631046029570667</c:v>
                </c:pt>
                <c:pt idx="117">
                  <c:v>0.12663638576707714</c:v>
                </c:pt>
                <c:pt idx="118">
                  <c:v>0.12705304904154333</c:v>
                </c:pt>
                <c:pt idx="119">
                  <c:v>0.1274688684138138</c:v>
                </c:pt>
                <c:pt idx="120">
                  <c:v>0.1278561123001562</c:v>
                </c:pt>
                <c:pt idx="121">
                  <c:v>0.12821482065990666</c:v>
                </c:pt>
                <c:pt idx="122">
                  <c:v>0.12864071997166762</c:v>
                </c:pt>
                <c:pt idx="123">
                  <c:v>0.12903760176128523</c:v>
                </c:pt>
                <c:pt idx="124">
                  <c:v>0.1294409597323862</c:v>
                </c:pt>
                <c:pt idx="125">
                  <c:v>0.12983013058295095</c:v>
                </c:pt>
                <c:pt idx="126">
                  <c:v>0.13022779359707143</c:v>
                </c:pt>
                <c:pt idx="127">
                  <c:v>0.13054806746771477</c:v>
                </c:pt>
                <c:pt idx="128">
                  <c:v>0.13090850854000999</c:v>
                </c:pt>
                <c:pt idx="129">
                  <c:v>0.1313982911396481</c:v>
                </c:pt>
                <c:pt idx="130">
                  <c:v>0.13179730973659998</c:v>
                </c:pt>
                <c:pt idx="131">
                  <c:v>0.13218012705387333</c:v>
                </c:pt>
                <c:pt idx="132">
                  <c:v>0.13255320756191286</c:v>
                </c:pt>
                <c:pt idx="133">
                  <c:v>0.13295613413995189</c:v>
                </c:pt>
                <c:pt idx="134">
                  <c:v>0.13333518453382143</c:v>
                </c:pt>
                <c:pt idx="135">
                  <c:v>0.13376535867138142</c:v>
                </c:pt>
                <c:pt idx="136">
                  <c:v>0.13411291587695762</c:v>
                </c:pt>
                <c:pt idx="137">
                  <c:v>0.13450080055544</c:v>
                </c:pt>
                <c:pt idx="138">
                  <c:v>0.13488688952200953</c:v>
                </c:pt>
                <c:pt idx="139">
                  <c:v>0.13527185143734857</c:v>
                </c:pt>
                <c:pt idx="140">
                  <c:v>0.13565556482761287</c:v>
                </c:pt>
                <c:pt idx="141">
                  <c:v>0.13608899815582287</c:v>
                </c:pt>
                <c:pt idx="142">
                  <c:v>0.13643570531138763</c:v>
                </c:pt>
                <c:pt idx="143">
                  <c:v>0.13681184736779239</c:v>
                </c:pt>
                <c:pt idx="144">
                  <c:v>0.13724842642284238</c:v>
                </c:pt>
                <c:pt idx="145">
                  <c:v>0.13763774071868812</c:v>
                </c:pt>
                <c:pt idx="146">
                  <c:v>0.13804268245257523</c:v>
                </c:pt>
                <c:pt idx="147">
                  <c:v>0.13843225295700096</c:v>
                </c:pt>
                <c:pt idx="148">
                  <c:v>0.13882324407807287</c:v>
                </c:pt>
                <c:pt idx="149">
                  <c:v>0.13923058279379</c:v>
                </c:pt>
                <c:pt idx="150">
                  <c:v>0.13958581234470571</c:v>
                </c:pt>
                <c:pt idx="151">
                  <c:v>0.1399703841020519</c:v>
                </c:pt>
                <c:pt idx="152">
                  <c:v>0.14039149934849762</c:v>
                </c:pt>
                <c:pt idx="153">
                  <c:v>0.14076198966913714</c:v>
                </c:pt>
                <c:pt idx="154">
                  <c:v>0.14113713413544143</c:v>
                </c:pt>
                <c:pt idx="155">
                  <c:v>0.14144831412420478</c:v>
                </c:pt>
                <c:pt idx="156">
                  <c:v>0.14188414129360669</c:v>
                </c:pt>
                <c:pt idx="157">
                  <c:v>0.14226651857893097</c:v>
                </c:pt>
                <c:pt idx="158">
                  <c:v>0.14266551238670952</c:v>
                </c:pt>
                <c:pt idx="159">
                  <c:v>0.14304618893767859</c:v>
                </c:pt>
                <c:pt idx="160">
                  <c:v>0.14341611828146286</c:v>
                </c:pt>
                <c:pt idx="161">
                  <c:v>0.14380898682730572</c:v>
                </c:pt>
                <c:pt idx="162">
                  <c:v>0.1442152191282057</c:v>
                </c:pt>
                <c:pt idx="163">
                  <c:v>0.1445759690746562</c:v>
                </c:pt>
                <c:pt idx="164">
                  <c:v>0.14495912832132476</c:v>
                </c:pt>
                <c:pt idx="165">
                  <c:v>0.14537867158059237</c:v>
                </c:pt>
                <c:pt idx="166">
                  <c:v>0.14577188077440714</c:v>
                </c:pt>
                <c:pt idx="167">
                  <c:v>0.1460994044325781</c:v>
                </c:pt>
                <c:pt idx="168">
                  <c:v>0.14645336055572333</c:v>
                </c:pt>
                <c:pt idx="169">
                  <c:v>0.14682055831956428</c:v>
                </c:pt>
                <c:pt idx="170">
                  <c:v>0.14717960667064714</c:v>
                </c:pt>
                <c:pt idx="171">
                  <c:v>0.14750160490886999</c:v>
                </c:pt>
                <c:pt idx="172">
                  <c:v>0.14791251774833952</c:v>
                </c:pt>
                <c:pt idx="173">
                  <c:v>0.14828044231853141</c:v>
                </c:pt>
                <c:pt idx="174">
                  <c:v>0.1486551926942562</c:v>
                </c:pt>
                <c:pt idx="175">
                  <c:v>0.14904423170607237</c:v>
                </c:pt>
                <c:pt idx="176">
                  <c:v>0.14942858579825571</c:v>
                </c:pt>
                <c:pt idx="177">
                  <c:v>0.14980720189457</c:v>
                </c:pt>
                <c:pt idx="178">
                  <c:v>0.15018840399236047</c:v>
                </c:pt>
                <c:pt idx="179">
                  <c:v>0.15059309542720001</c:v>
                </c:pt>
                <c:pt idx="180">
                  <c:v>0.15096869814071859</c:v>
                </c:pt>
                <c:pt idx="181">
                  <c:v>0.15135664523552239</c:v>
                </c:pt>
                <c:pt idx="182">
                  <c:v>0.15175196997766666</c:v>
                </c:pt>
                <c:pt idx="183">
                  <c:v>0.15215802307228379</c:v>
                </c:pt>
                <c:pt idx="184">
                  <c:v>0.15250918954710713</c:v>
                </c:pt>
                <c:pt idx="185">
                  <c:v>0.15289438741648714</c:v>
                </c:pt>
                <c:pt idx="186">
                  <c:v>0.15332429299927522</c:v>
                </c:pt>
                <c:pt idx="187">
                  <c:v>0.15373407172906667</c:v>
                </c:pt>
                <c:pt idx="188">
                  <c:v>0.15406385746626808</c:v>
                </c:pt>
                <c:pt idx="189">
                  <c:v>0.15451433616029953</c:v>
                </c:pt>
                <c:pt idx="190">
                  <c:v>0.15485879319766144</c:v>
                </c:pt>
                <c:pt idx="191">
                  <c:v>0.15526624116367763</c:v>
                </c:pt>
                <c:pt idx="192">
                  <c:v>0.15565577282771381</c:v>
                </c:pt>
                <c:pt idx="193">
                  <c:v>0.15599992526091333</c:v>
                </c:pt>
                <c:pt idx="194">
                  <c:v>0.15642748842551144</c:v>
                </c:pt>
                <c:pt idx="195">
                  <c:v>0.15675794388364192</c:v>
                </c:pt>
                <c:pt idx="196">
                  <c:v>0.15710157693419383</c:v>
                </c:pt>
                <c:pt idx="197">
                  <c:v>0.15754259846237667</c:v>
                </c:pt>
                <c:pt idx="198">
                  <c:v>0.15793485987231429</c:v>
                </c:pt>
                <c:pt idx="199">
                  <c:v>0.15825336902969619</c:v>
                </c:pt>
                <c:pt idx="200">
                  <c:v>0.15871352760393903</c:v>
                </c:pt>
                <c:pt idx="201">
                  <c:v>0.15908323438276523</c:v>
                </c:pt>
                <c:pt idx="202">
                  <c:v>0.15941977796391285</c:v>
                </c:pt>
                <c:pt idx="203">
                  <c:v>0.15979491381484381</c:v>
                </c:pt>
                <c:pt idx="204">
                  <c:v>0.16022465714480427</c:v>
                </c:pt>
                <c:pt idx="205">
                  <c:v>0.16061336628491762</c:v>
                </c:pt>
                <c:pt idx="206">
                  <c:v>0.16095182132874905</c:v>
                </c:pt>
                <c:pt idx="207">
                  <c:v>0.16135358576990716</c:v>
                </c:pt>
                <c:pt idx="208">
                  <c:v>0.16178842009255096</c:v>
                </c:pt>
                <c:pt idx="209">
                  <c:v>0.16211601417942667</c:v>
                </c:pt>
                <c:pt idx="210">
                  <c:v>0.16243810880388523</c:v>
                </c:pt>
                <c:pt idx="211">
                  <c:v>0.16285809189395858</c:v>
                </c:pt>
                <c:pt idx="212">
                  <c:v>0.16320097614261811</c:v>
                </c:pt>
                <c:pt idx="213">
                  <c:v>0.1636208246957376</c:v>
                </c:pt>
                <c:pt idx="214">
                  <c:v>0.16396745271656571</c:v>
                </c:pt>
                <c:pt idx="215">
                  <c:v>0.16440413768590045</c:v>
                </c:pt>
                <c:pt idx="216">
                  <c:v>0.16472792567541714</c:v>
                </c:pt>
                <c:pt idx="217">
                  <c:v>0.16512272922283716</c:v>
                </c:pt>
                <c:pt idx="218">
                  <c:v>0.1654756061449538</c:v>
                </c:pt>
                <c:pt idx="219">
                  <c:v>0.16584919150370855</c:v>
                </c:pt>
                <c:pt idx="220">
                  <c:v>0.16622895184120096</c:v>
                </c:pt>
                <c:pt idx="221">
                  <c:v>0.16665040570678524</c:v>
                </c:pt>
                <c:pt idx="222">
                  <c:v>0.1670299393362262</c:v>
                </c:pt>
                <c:pt idx="223">
                  <c:v>0.16739975406141572</c:v>
                </c:pt>
                <c:pt idx="224">
                  <c:v>0.16773161221439284</c:v>
                </c:pt>
                <c:pt idx="225">
                  <c:v>0.16813773435273666</c:v>
                </c:pt>
                <c:pt idx="226">
                  <c:v>0.16853308927843094</c:v>
                </c:pt>
                <c:pt idx="227">
                  <c:v>0.16891034431810001</c:v>
                </c:pt>
                <c:pt idx="228">
                  <c:v>0.16927371239112715</c:v>
                </c:pt>
                <c:pt idx="229">
                  <c:v>0.16965910631281095</c:v>
                </c:pt>
                <c:pt idx="230">
                  <c:v>0.17004748719823667</c:v>
                </c:pt>
                <c:pt idx="231">
                  <c:v>0.17042291531494</c:v>
                </c:pt>
                <c:pt idx="232">
                  <c:v>0.17079540045589764</c:v>
                </c:pt>
                <c:pt idx="233">
                  <c:v>0.17118408415691094</c:v>
                </c:pt>
                <c:pt idx="234">
                  <c:v>0.17157126532949335</c:v>
                </c:pt>
                <c:pt idx="235">
                  <c:v>0.17192993848678953</c:v>
                </c:pt>
                <c:pt idx="236">
                  <c:v>0.17230195375368476</c:v>
                </c:pt>
                <c:pt idx="237">
                  <c:v>0.1726663784074062</c:v>
                </c:pt>
                <c:pt idx="238">
                  <c:v>0.17303626496011668</c:v>
                </c:pt>
                <c:pt idx="239">
                  <c:v>0.17341569868903714</c:v>
                </c:pt>
                <c:pt idx="240">
                  <c:v>0.17382443634632666</c:v>
                </c:pt>
                <c:pt idx="241">
                  <c:v>0.17415168932836761</c:v>
                </c:pt>
                <c:pt idx="242">
                  <c:v>0.17458654838334381</c:v>
                </c:pt>
                <c:pt idx="243">
                  <c:v>0.17492344964575046</c:v>
                </c:pt>
                <c:pt idx="244">
                  <c:v>0.17531677292833811</c:v>
                </c:pt>
                <c:pt idx="245">
                  <c:v>0.17568052548975285</c:v>
                </c:pt>
                <c:pt idx="246">
                  <c:v>0.17609142101368952</c:v>
                </c:pt>
                <c:pt idx="247">
                  <c:v>0.17642765986594475</c:v>
                </c:pt>
                <c:pt idx="248">
                  <c:v>0.17681565780002856</c:v>
                </c:pt>
                <c:pt idx="249">
                  <c:v>0.17718337187668382</c:v>
                </c:pt>
                <c:pt idx="250">
                  <c:v>0.17757292355571191</c:v>
                </c:pt>
                <c:pt idx="251">
                  <c:v>0.17794877012160429</c:v>
                </c:pt>
                <c:pt idx="252">
                  <c:v>0.17833292012776333</c:v>
                </c:pt>
                <c:pt idx="253">
                  <c:v>0.17868648361360523</c:v>
                </c:pt>
                <c:pt idx="254">
                  <c:v>0.1790169127841662</c:v>
                </c:pt>
                <c:pt idx="255">
                  <c:v>0.17943341114597239</c:v>
                </c:pt>
                <c:pt idx="256">
                  <c:v>0.17978144212574143</c:v>
                </c:pt>
                <c:pt idx="257">
                  <c:v>0.18014103956574429</c:v>
                </c:pt>
                <c:pt idx="258">
                  <c:v>0.18051739799225477</c:v>
                </c:pt>
                <c:pt idx="259">
                  <c:v>0.18090119454776477</c:v>
                </c:pt>
                <c:pt idx="260">
                  <c:v>0.18130844030228382</c:v>
                </c:pt>
                <c:pt idx="261">
                  <c:v>0.18164698087084333</c:v>
                </c:pt>
                <c:pt idx="262">
                  <c:v>0.18200672414657285</c:v>
                </c:pt>
                <c:pt idx="263">
                  <c:v>0.18238637262977048</c:v>
                </c:pt>
                <c:pt idx="264">
                  <c:v>0.18274494433426286</c:v>
                </c:pt>
                <c:pt idx="265">
                  <c:v>0.18311534900067666</c:v>
                </c:pt>
                <c:pt idx="266">
                  <c:v>0.18347019183030094</c:v>
                </c:pt>
                <c:pt idx="267">
                  <c:v>0.18384219415523667</c:v>
                </c:pt>
                <c:pt idx="268">
                  <c:v>0.18418914833249</c:v>
                </c:pt>
                <c:pt idx="269">
                  <c:v>0.18457409199326905</c:v>
                </c:pt>
                <c:pt idx="270">
                  <c:v>0.1849967254122119</c:v>
                </c:pt>
                <c:pt idx="271">
                  <c:v>0.18534920260383952</c:v>
                </c:pt>
                <c:pt idx="272">
                  <c:v>0.18568272490999238</c:v>
                </c:pt>
                <c:pt idx="273">
                  <c:v>0.18608769252206431</c:v>
                </c:pt>
                <c:pt idx="274">
                  <c:v>0.18644414642757809</c:v>
                </c:pt>
                <c:pt idx="275">
                  <c:v>0.18680646095978809</c:v>
                </c:pt>
                <c:pt idx="276">
                  <c:v>0.18718877732424094</c:v>
                </c:pt>
                <c:pt idx="277">
                  <c:v>0.18759926478430239</c:v>
                </c:pt>
                <c:pt idx="278">
                  <c:v>0.18790626183711714</c:v>
                </c:pt>
                <c:pt idx="279">
                  <c:v>0.18830550271340096</c:v>
                </c:pt>
                <c:pt idx="280">
                  <c:v>0.18865293594627811</c:v>
                </c:pt>
                <c:pt idx="281">
                  <c:v>0.18900835978282379</c:v>
                </c:pt>
                <c:pt idx="282">
                  <c:v>0.18939530621048856</c:v>
                </c:pt>
                <c:pt idx="283">
                  <c:v>0.18976841919386334</c:v>
                </c:pt>
                <c:pt idx="284">
                  <c:v>0.19013062594533522</c:v>
                </c:pt>
                <c:pt idx="285">
                  <c:v>0.19053329746632097</c:v>
                </c:pt>
                <c:pt idx="286">
                  <c:v>0.19083127649839332</c:v>
                </c:pt>
                <c:pt idx="287">
                  <c:v>0.19119360598431523</c:v>
                </c:pt>
                <c:pt idx="288">
                  <c:v>0.19157264822889714</c:v>
                </c:pt>
                <c:pt idx="289">
                  <c:v>0.19195074418783573</c:v>
                </c:pt>
                <c:pt idx="290">
                  <c:v>0.19226874512820952</c:v>
                </c:pt>
                <c:pt idx="291">
                  <c:v>0.19259346498874</c:v>
                </c:pt>
                <c:pt idx="292">
                  <c:v>0.19296963781570237</c:v>
                </c:pt>
                <c:pt idx="293">
                  <c:v>0.19331349813228715</c:v>
                </c:pt>
                <c:pt idx="294">
                  <c:v>0.19369802187010429</c:v>
                </c:pt>
                <c:pt idx="295">
                  <c:v>0.19408303592627857</c:v>
                </c:pt>
                <c:pt idx="296">
                  <c:v>0.19442131545819571</c:v>
                </c:pt>
                <c:pt idx="297">
                  <c:v>0.19478197569103906</c:v>
                </c:pt>
                <c:pt idx="298">
                  <c:v>0.19518017535719523</c:v>
                </c:pt>
                <c:pt idx="299">
                  <c:v>0.1955143500779119</c:v>
                </c:pt>
                <c:pt idx="300">
                  <c:v>0.19584751237899906</c:v>
                </c:pt>
                <c:pt idx="301">
                  <c:v>0.19623389602519573</c:v>
                </c:pt>
                <c:pt idx="302">
                  <c:v>0.19660000481681381</c:v>
                </c:pt>
                <c:pt idx="303">
                  <c:v>0.19694709132682764</c:v>
                </c:pt>
                <c:pt idx="304">
                  <c:v>0.19731074066488716</c:v>
                </c:pt>
                <c:pt idx="305">
                  <c:v>0.19767026197168761</c:v>
                </c:pt>
                <c:pt idx="306">
                  <c:v>0.19804554159237667</c:v>
                </c:pt>
                <c:pt idx="307">
                  <c:v>0.19840848503027286</c:v>
                </c:pt>
                <c:pt idx="308">
                  <c:v>0.1987445434930038</c:v>
                </c:pt>
                <c:pt idx="309">
                  <c:v>0.19911849108965715</c:v>
                </c:pt>
                <c:pt idx="310">
                  <c:v>0.19949996412238713</c:v>
                </c:pt>
                <c:pt idx="311">
                  <c:v>0.19987746113897001</c:v>
                </c:pt>
                <c:pt idx="312">
                  <c:v>0.2001780044947562</c:v>
                </c:pt>
                <c:pt idx="313">
                  <c:v>0.20053866064399667</c:v>
                </c:pt>
                <c:pt idx="314">
                  <c:v>0.20093224160743239</c:v>
                </c:pt>
                <c:pt idx="315">
                  <c:v>0.20131086111267621</c:v>
                </c:pt>
                <c:pt idx="316">
                  <c:v>0.2016675199498324</c:v>
                </c:pt>
                <c:pt idx="317">
                  <c:v>0.20200812906748714</c:v>
                </c:pt>
                <c:pt idx="318">
                  <c:v>0.20237480598725524</c:v>
                </c:pt>
                <c:pt idx="319">
                  <c:v>0.20273972117678093</c:v>
                </c:pt>
                <c:pt idx="320">
                  <c:v>0.20310230472107382</c:v>
                </c:pt>
                <c:pt idx="321">
                  <c:v>0.20343236012883809</c:v>
                </c:pt>
                <c:pt idx="322">
                  <c:v>0.20378251695669714</c:v>
                </c:pt>
                <c:pt idx="323">
                  <c:v>0.20416496162445857</c:v>
                </c:pt>
                <c:pt idx="324">
                  <c:v>0.20451447273645573</c:v>
                </c:pt>
                <c:pt idx="325">
                  <c:v>0.20489523271975524</c:v>
                </c:pt>
                <c:pt idx="326">
                  <c:v>0.20525706366619378</c:v>
                </c:pt>
                <c:pt idx="327">
                  <c:v>0.20561703296914954</c:v>
                </c:pt>
                <c:pt idx="328">
                  <c:v>0.20597364504110285</c:v>
                </c:pt>
                <c:pt idx="329">
                  <c:v>0.20633330484677762</c:v>
                </c:pt>
                <c:pt idx="330">
                  <c:v>0.20671581015585141</c:v>
                </c:pt>
                <c:pt idx="331">
                  <c:v>0.20707841870049284</c:v>
                </c:pt>
                <c:pt idx="332">
                  <c:v>0.20744013588991239</c:v>
                </c:pt>
                <c:pt idx="333">
                  <c:v>0.20777152219000858</c:v>
                </c:pt>
                <c:pt idx="334">
                  <c:v>0.20813976635819142</c:v>
                </c:pt>
                <c:pt idx="335">
                  <c:v>0.20848252920616617</c:v>
                </c:pt>
                <c:pt idx="336">
                  <c:v>0.20886920587905763</c:v>
                </c:pt>
                <c:pt idx="337">
                  <c:v>0.20925089308948522</c:v>
                </c:pt>
                <c:pt idx="338">
                  <c:v>0.20955644716701</c:v>
                </c:pt>
                <c:pt idx="339">
                  <c:v>0.20991827902866</c:v>
                </c:pt>
                <c:pt idx="340">
                  <c:v>0.21032459714741711</c:v>
                </c:pt>
                <c:pt idx="341">
                  <c:v>0.21068879535826904</c:v>
                </c:pt>
                <c:pt idx="342">
                  <c:v>0.21100019232806763</c:v>
                </c:pt>
                <c:pt idx="343">
                  <c:v>0.21138170605297049</c:v>
                </c:pt>
                <c:pt idx="344">
                  <c:v>0.21175188693419572</c:v>
                </c:pt>
                <c:pt idx="345">
                  <c:v>0.21209088989254951</c:v>
                </c:pt>
                <c:pt idx="346">
                  <c:v>0.21245498819227759</c:v>
                </c:pt>
                <c:pt idx="347">
                  <c:v>0.21282136139544428</c:v>
                </c:pt>
                <c:pt idx="348">
                  <c:v>0.21318596536479903</c:v>
                </c:pt>
                <c:pt idx="349">
                  <c:v>0.21350005791230428</c:v>
                </c:pt>
                <c:pt idx="350">
                  <c:v>0.21389734837217142</c:v>
                </c:pt>
                <c:pt idx="351">
                  <c:v>0.21424461771665523</c:v>
                </c:pt>
                <c:pt idx="352">
                  <c:v>0.21460009449052286</c:v>
                </c:pt>
                <c:pt idx="353">
                  <c:v>0.21497013112091096</c:v>
                </c:pt>
                <c:pt idx="354">
                  <c:v>0.21532130419513526</c:v>
                </c:pt>
                <c:pt idx="355">
                  <c:v>0.21571199191038284</c:v>
                </c:pt>
                <c:pt idx="356">
                  <c:v>0.21606954792442284</c:v>
                </c:pt>
                <c:pt idx="357">
                  <c:v>0.2164351644168819</c:v>
                </c:pt>
                <c:pt idx="358">
                  <c:v>0.21679369502026716</c:v>
                </c:pt>
                <c:pt idx="359">
                  <c:v>0.21715956438788572</c:v>
                </c:pt>
                <c:pt idx="360">
                  <c:v>0.21755891882057241</c:v>
                </c:pt>
                <c:pt idx="361">
                  <c:v>0.21796627474639574</c:v>
                </c:pt>
                <c:pt idx="362">
                  <c:v>0.21828368644609428</c:v>
                </c:pt>
                <c:pt idx="363">
                  <c:v>0.21857569286569142</c:v>
                </c:pt>
                <c:pt idx="364">
                  <c:v>0.21895116212097573</c:v>
                </c:pt>
                <c:pt idx="365">
                  <c:v>0.21935706444114239</c:v>
                </c:pt>
                <c:pt idx="366">
                  <c:v>0.21968118043454241</c:v>
                </c:pt>
                <c:pt idx="367">
                  <c:v>0.22005296339967431</c:v>
                </c:pt>
                <c:pt idx="368">
                  <c:v>0.22041721113782048</c:v>
                </c:pt>
                <c:pt idx="369">
                  <c:v>0.22079100304113855</c:v>
                </c:pt>
                <c:pt idx="370">
                  <c:v>0.22116136204584286</c:v>
                </c:pt>
                <c:pt idx="371">
                  <c:v>0.22148272118115142</c:v>
                </c:pt>
                <c:pt idx="372">
                  <c:v>0.22182758266802952</c:v>
                </c:pt>
                <c:pt idx="373">
                  <c:v>0.22221893419826283</c:v>
                </c:pt>
                <c:pt idx="374">
                  <c:v>0.22258065741285621</c:v>
                </c:pt>
                <c:pt idx="375">
                  <c:v>0.22293914063873715</c:v>
                </c:pt>
                <c:pt idx="376">
                  <c:v>0.22326726967431285</c:v>
                </c:pt>
                <c:pt idx="377">
                  <c:v>0.2236397902537062</c:v>
                </c:pt>
                <c:pt idx="378">
                  <c:v>0.22404292580227189</c:v>
                </c:pt>
                <c:pt idx="379">
                  <c:v>0.22433367522184333</c:v>
                </c:pt>
                <c:pt idx="380">
                  <c:v>0.22468437696573476</c:v>
                </c:pt>
                <c:pt idx="381">
                  <c:v>0.22509050791511045</c:v>
                </c:pt>
                <c:pt idx="382">
                  <c:v>0.22539884222228998</c:v>
                </c:pt>
                <c:pt idx="383">
                  <c:v>0.22576022655865</c:v>
                </c:pt>
                <c:pt idx="384">
                  <c:v>0.22613871725827478</c:v>
                </c:pt>
                <c:pt idx="385">
                  <c:v>0.22643104527403285</c:v>
                </c:pt>
                <c:pt idx="386">
                  <c:v>0.22679041950954856</c:v>
                </c:pt>
                <c:pt idx="387">
                  <c:v>0.22714287036996236</c:v>
                </c:pt>
                <c:pt idx="388">
                  <c:v>0.22748339791706998</c:v>
                </c:pt>
                <c:pt idx="389">
                  <c:v>0.22788328632061192</c:v>
                </c:pt>
                <c:pt idx="390">
                  <c:v>0.22824318600751667</c:v>
                </c:pt>
                <c:pt idx="391">
                  <c:v>0.22853780639744334</c:v>
                </c:pt>
                <c:pt idx="392">
                  <c:v>0.22889669109728999</c:v>
                </c:pt>
                <c:pt idx="393">
                  <c:v>0.22929682418577904</c:v>
                </c:pt>
                <c:pt idx="394">
                  <c:v>0.22959884038441478</c:v>
                </c:pt>
                <c:pt idx="395">
                  <c:v>0.22997339995692093</c:v>
                </c:pt>
                <c:pt idx="396">
                  <c:v>0.23034000219290618</c:v>
                </c:pt>
                <c:pt idx="397">
                  <c:v>0.23072122282316812</c:v>
                </c:pt>
                <c:pt idx="398">
                  <c:v>0.2310498318595357</c:v>
                </c:pt>
                <c:pt idx="399">
                  <c:v>0.23139557960961857</c:v>
                </c:pt>
                <c:pt idx="400">
                  <c:v>0.23176416652245571</c:v>
                </c:pt>
                <c:pt idx="401">
                  <c:v>0.23216157037375618</c:v>
                </c:pt>
                <c:pt idx="402">
                  <c:v>0.2324944029254343</c:v>
                </c:pt>
                <c:pt idx="403">
                  <c:v>0.23282930376876762</c:v>
                </c:pt>
                <c:pt idx="404">
                  <c:v>0.23316154150171384</c:v>
                </c:pt>
                <c:pt idx="405">
                  <c:v>0.23357320777167809</c:v>
                </c:pt>
                <c:pt idx="406">
                  <c:v>0.23393100657145049</c:v>
                </c:pt>
                <c:pt idx="407">
                  <c:v>0.23424652657015332</c:v>
                </c:pt>
                <c:pt idx="408">
                  <c:v>0.23459376744039379</c:v>
                </c:pt>
                <c:pt idx="409">
                  <c:v>0.23499437274402379</c:v>
                </c:pt>
                <c:pt idx="410">
                  <c:v>0.2353202026269981</c:v>
                </c:pt>
                <c:pt idx="411">
                  <c:v>0.2357704845813543</c:v>
                </c:pt>
                <c:pt idx="412">
                  <c:v>0.23607960516990337</c:v>
                </c:pt>
                <c:pt idx="413">
                  <c:v>0.23640422244730908</c:v>
                </c:pt>
                <c:pt idx="414">
                  <c:v>0.23671530272829666</c:v>
                </c:pt>
                <c:pt idx="415">
                  <c:v>0.23710066543486905</c:v>
                </c:pt>
                <c:pt idx="416">
                  <c:v>0.23745935045426045</c:v>
                </c:pt>
                <c:pt idx="417">
                  <c:v>0.23783142822671521</c:v>
                </c:pt>
                <c:pt idx="418">
                  <c:v>0.23818801174777426</c:v>
                </c:pt>
                <c:pt idx="419">
                  <c:v>0.23852785697133955</c:v>
                </c:pt>
                <c:pt idx="420">
                  <c:v>0.23889034900199618</c:v>
                </c:pt>
                <c:pt idx="421">
                  <c:v>0.23924005307571239</c:v>
                </c:pt>
                <c:pt idx="422">
                  <c:v>0.2395816303889676</c:v>
                </c:pt>
                <c:pt idx="423">
                  <c:v>0.23993453051891764</c:v>
                </c:pt>
                <c:pt idx="424">
                  <c:v>0.24029489605591287</c:v>
                </c:pt>
                <c:pt idx="425">
                  <c:v>0.24070295684732856</c:v>
                </c:pt>
                <c:pt idx="426">
                  <c:v>0.24100018955681668</c:v>
                </c:pt>
                <c:pt idx="427">
                  <c:v>0.24133710443259429</c:v>
                </c:pt>
                <c:pt idx="428">
                  <c:v>0.24173563225587616</c:v>
                </c:pt>
                <c:pt idx="429">
                  <c:v>0.24206144861205761</c:v>
                </c:pt>
                <c:pt idx="430">
                  <c:v>0.24238958372583955</c:v>
                </c:pt>
                <c:pt idx="431">
                  <c:v>0.24275320416558047</c:v>
                </c:pt>
                <c:pt idx="432">
                  <c:v>0.24307364253585573</c:v>
                </c:pt>
                <c:pt idx="433">
                  <c:v>0.24344603467739381</c:v>
                </c:pt>
                <c:pt idx="434">
                  <c:v>0.24380681423632336</c:v>
                </c:pt>
                <c:pt idx="435">
                  <c:v>0.24414695767727476</c:v>
                </c:pt>
                <c:pt idx="436">
                  <c:v>0.24452888038020429</c:v>
                </c:pt>
                <c:pt idx="437">
                  <c:v>0.24488944786219907</c:v>
                </c:pt>
                <c:pt idx="438">
                  <c:v>0.24520620676056668</c:v>
                </c:pt>
                <c:pt idx="439">
                  <c:v>0.24538176124555949</c:v>
                </c:pt>
                <c:pt idx="440">
                  <c:v>0.24572245767015383</c:v>
                </c:pt>
                <c:pt idx="441">
                  <c:v>0.24623837579318478</c:v>
                </c:pt>
                <c:pt idx="442">
                  <c:v>0.24655247411720618</c:v>
                </c:pt>
                <c:pt idx="443">
                  <c:v>0.24684633611465526</c:v>
                </c:pt>
                <c:pt idx="444">
                  <c:v>0.24719634118681907</c:v>
                </c:pt>
                <c:pt idx="445">
                  <c:v>0.24759021807812479</c:v>
                </c:pt>
                <c:pt idx="446">
                  <c:v>0.24794153457854382</c:v>
                </c:pt>
                <c:pt idx="447">
                  <c:v>0.24826621102967858</c:v>
                </c:pt>
                <c:pt idx="448">
                  <c:v>0.24862144039796813</c:v>
                </c:pt>
                <c:pt idx="449">
                  <c:v>0.24897025953076288</c:v>
                </c:pt>
                <c:pt idx="450">
                  <c:v>0.24932271295253475</c:v>
                </c:pt>
                <c:pt idx="451">
                  <c:v>0.2496399573908995</c:v>
                </c:pt>
                <c:pt idx="452">
                  <c:v>0.25000613713015429</c:v>
                </c:pt>
                <c:pt idx="453">
                  <c:v>0.25035712541830379</c:v>
                </c:pt>
                <c:pt idx="454">
                  <c:v>0.25069170840721189</c:v>
                </c:pt>
                <c:pt idx="455">
                  <c:v>0.25101012725215716</c:v>
                </c:pt>
                <c:pt idx="456">
                  <c:v>0.25134382370322528</c:v>
                </c:pt>
                <c:pt idx="457">
                  <c:v>0.25171387530855477</c:v>
                </c:pt>
                <c:pt idx="458">
                  <c:v>0.25207201683231473</c:v>
                </c:pt>
                <c:pt idx="459">
                  <c:v>0.25241585643601094</c:v>
                </c:pt>
                <c:pt idx="460">
                  <c:v>0.25274157431881999</c:v>
                </c:pt>
                <c:pt idx="461">
                  <c:v>0.25308531417679425</c:v>
                </c:pt>
                <c:pt idx="462">
                  <c:v>0.25339339288045903</c:v>
                </c:pt>
                <c:pt idx="463">
                  <c:v>0.25376440751711621</c:v>
                </c:pt>
                <c:pt idx="464">
                  <c:v>0.2541520498398438</c:v>
                </c:pt>
                <c:pt idx="465">
                  <c:v>0.25443868925725138</c:v>
                </c:pt>
                <c:pt idx="466">
                  <c:v>0.25477989997552952</c:v>
                </c:pt>
                <c:pt idx="467">
                  <c:v>0.25511119299315194</c:v>
                </c:pt>
                <c:pt idx="468">
                  <c:v>0.25544050541569813</c:v>
                </c:pt>
                <c:pt idx="469">
                  <c:v>0.2557899468847819</c:v>
                </c:pt>
                <c:pt idx="470">
                  <c:v>0.25609702630583142</c:v>
                </c:pt>
                <c:pt idx="471">
                  <c:v>0.25644575167271905</c:v>
                </c:pt>
                <c:pt idx="472">
                  <c:v>0.25680809108411951</c:v>
                </c:pt>
                <c:pt idx="473">
                  <c:v>0.25715752002456715</c:v>
                </c:pt>
                <c:pt idx="474">
                  <c:v>0.25750835663095856</c:v>
                </c:pt>
                <c:pt idx="475">
                  <c:v>0.25783201729420574</c:v>
                </c:pt>
                <c:pt idx="476">
                  <c:v>0.25816881750799425</c:v>
                </c:pt>
                <c:pt idx="477">
                  <c:v>0.25850537216760383</c:v>
                </c:pt>
                <c:pt idx="478">
                  <c:v>0.25885464596893193</c:v>
                </c:pt>
                <c:pt idx="479">
                  <c:v>0.25924800413896948</c:v>
                </c:pt>
                <c:pt idx="480">
                  <c:v>0.25952572968691096</c:v>
                </c:pt>
                <c:pt idx="481">
                  <c:v>0.25985201881464953</c:v>
                </c:pt>
                <c:pt idx="482">
                  <c:v>0.26023607322828002</c:v>
                </c:pt>
                <c:pt idx="483">
                  <c:v>0.26054756452677763</c:v>
                </c:pt>
                <c:pt idx="484">
                  <c:v>0.26088706756637664</c:v>
                </c:pt>
                <c:pt idx="485">
                  <c:v>0.26123411882862335</c:v>
                </c:pt>
                <c:pt idx="486">
                  <c:v>0.26157988425871237</c:v>
                </c:pt>
                <c:pt idx="487">
                  <c:v>0.2619200092417186</c:v>
                </c:pt>
                <c:pt idx="488">
                  <c:v>0.26228687153592095</c:v>
                </c:pt>
                <c:pt idx="489">
                  <c:v>0.26262457853128479</c:v>
                </c:pt>
                <c:pt idx="490">
                  <c:v>0.2629293068799719</c:v>
                </c:pt>
                <c:pt idx="491">
                  <c:v>0.26324763433429765</c:v>
                </c:pt>
                <c:pt idx="492">
                  <c:v>0.26359414066816195</c:v>
                </c:pt>
                <c:pt idx="493">
                  <c:v>0.26396871912307712</c:v>
                </c:pt>
                <c:pt idx="494">
                  <c:v>0.26429121526864857</c:v>
                </c:pt>
                <c:pt idx="495">
                  <c:v>0.26461403450409954</c:v>
                </c:pt>
                <c:pt idx="496">
                  <c:v>0.26495842112387763</c:v>
                </c:pt>
                <c:pt idx="497">
                  <c:v>0.2652810058290081</c:v>
                </c:pt>
                <c:pt idx="498">
                  <c:v>0.26564549585814284</c:v>
                </c:pt>
                <c:pt idx="499">
                  <c:v>0.26593640613910619</c:v>
                </c:pt>
                <c:pt idx="500">
                  <c:v>0.26630644180648905</c:v>
                </c:pt>
                <c:pt idx="501">
                  <c:v>0.26666163743367527</c:v>
                </c:pt>
                <c:pt idx="502">
                  <c:v>0.26697819348257429</c:v>
                </c:pt>
                <c:pt idx="503">
                  <c:v>0.26731092252371524</c:v>
                </c:pt>
                <c:pt idx="504">
                  <c:v>0.26764262591266857</c:v>
                </c:pt>
                <c:pt idx="505">
                  <c:v>0.26798529597617621</c:v>
                </c:pt>
                <c:pt idx="506">
                  <c:v>0.26834779063529568</c:v>
                </c:pt>
                <c:pt idx="507">
                  <c:v>0.26871857968311619</c:v>
                </c:pt>
                <c:pt idx="508">
                  <c:v>0.26900119688391999</c:v>
                </c:pt>
                <c:pt idx="509">
                  <c:v>0.26931669074432907</c:v>
                </c:pt>
                <c:pt idx="510">
                  <c:v>0.26970797008650194</c:v>
                </c:pt>
                <c:pt idx="511">
                  <c:v>0.27003180385462094</c:v>
                </c:pt>
                <c:pt idx="512">
                  <c:v>0.27035868128870527</c:v>
                </c:pt>
                <c:pt idx="513">
                  <c:v>0.27071130003880572</c:v>
                </c:pt>
                <c:pt idx="514">
                  <c:v>0.27103841177773047</c:v>
                </c:pt>
                <c:pt idx="515">
                  <c:v>0.27137744674560288</c:v>
                </c:pt>
                <c:pt idx="516">
                  <c:v>0.27169308895052807</c:v>
                </c:pt>
                <c:pt idx="517">
                  <c:v>0.27203280888502335</c:v>
                </c:pt>
                <c:pt idx="518">
                  <c:v>0.27235757013122575</c:v>
                </c:pt>
                <c:pt idx="519">
                  <c:v>0.27268326428508</c:v>
                </c:pt>
                <c:pt idx="520">
                  <c:v>0.2730440610413038</c:v>
                </c:pt>
                <c:pt idx="521">
                  <c:v>0.27333724275240667</c:v>
                </c:pt>
                <c:pt idx="522">
                  <c:v>0.27366599275085618</c:v>
                </c:pt>
                <c:pt idx="523">
                  <c:v>0.27402281437666143</c:v>
                </c:pt>
                <c:pt idx="524">
                  <c:v>0.27435390257054715</c:v>
                </c:pt>
                <c:pt idx="525">
                  <c:v>0.27469597794570144</c:v>
                </c:pt>
                <c:pt idx="526">
                  <c:v>0.27501747375639474</c:v>
                </c:pt>
                <c:pt idx="527">
                  <c:v>0.27533265175973143</c:v>
                </c:pt>
                <c:pt idx="528">
                  <c:v>0.27568854436504237</c:v>
                </c:pt>
                <c:pt idx="529">
                  <c:v>0.27601659310689192</c:v>
                </c:pt>
                <c:pt idx="530">
                  <c:v>0.27636523211808717</c:v>
                </c:pt>
                <c:pt idx="531">
                  <c:v>0.27670860411949139</c:v>
                </c:pt>
                <c:pt idx="532">
                  <c:v>0.27703154981515188</c:v>
                </c:pt>
                <c:pt idx="533">
                  <c:v>0.27737163551009569</c:v>
                </c:pt>
                <c:pt idx="534">
                  <c:v>0.27769713054150807</c:v>
                </c:pt>
                <c:pt idx="535">
                  <c:v>0.27803119415770283</c:v>
                </c:pt>
                <c:pt idx="536">
                  <c:v>0.27833097555106956</c:v>
                </c:pt>
                <c:pt idx="537">
                  <c:v>0.27868473467771904</c:v>
                </c:pt>
                <c:pt idx="538">
                  <c:v>0.27901948467226861</c:v>
                </c:pt>
                <c:pt idx="539">
                  <c:v>0.27933038646231856</c:v>
                </c:pt>
                <c:pt idx="540">
                  <c:v>0.27969017068723623</c:v>
                </c:pt>
                <c:pt idx="541">
                  <c:v>0.28001126592566761</c:v>
                </c:pt>
                <c:pt idx="542">
                  <c:v>0.28034533437922093</c:v>
                </c:pt>
                <c:pt idx="543">
                  <c:v>0.28069724161919618</c:v>
                </c:pt>
                <c:pt idx="544">
                  <c:v>0.28098844333899237</c:v>
                </c:pt>
                <c:pt idx="545">
                  <c:v>0.28133293488907096</c:v>
                </c:pt>
                <c:pt idx="546">
                  <c:v>0.28166862353721622</c:v>
                </c:pt>
                <c:pt idx="547">
                  <c:v>0.2820284050013962</c:v>
                </c:pt>
                <c:pt idx="548">
                  <c:v>0.28234880504191284</c:v>
                </c:pt>
                <c:pt idx="549">
                  <c:v>0.28267291273366191</c:v>
                </c:pt>
                <c:pt idx="550">
                  <c:v>0.2829919172163981</c:v>
                </c:pt>
                <c:pt idx="551">
                  <c:v>0.28331903634929051</c:v>
                </c:pt>
                <c:pt idx="552">
                  <c:v>0.28367139826559096</c:v>
                </c:pt>
                <c:pt idx="553">
                  <c:v>0.28399435758418623</c:v>
                </c:pt>
                <c:pt idx="554">
                  <c:v>0.28432918924251288</c:v>
                </c:pt>
                <c:pt idx="555">
                  <c:v>0.2846117797077905</c:v>
                </c:pt>
                <c:pt idx="556">
                  <c:v>0.28495377852280379</c:v>
                </c:pt>
                <c:pt idx="557">
                  <c:v>0.28528522620415431</c:v>
                </c:pt>
                <c:pt idx="558">
                  <c:v>0.28563823700531282</c:v>
                </c:pt>
                <c:pt idx="559">
                  <c:v>0.28593206548904287</c:v>
                </c:pt>
                <c:pt idx="560">
                  <c:v>0.28624424546642568</c:v>
                </c:pt>
                <c:pt idx="561">
                  <c:v>0.28661216233757192</c:v>
                </c:pt>
                <c:pt idx="562">
                  <c:v>0.28695621724617382</c:v>
                </c:pt>
                <c:pt idx="563">
                  <c:v>0.28724614571970047</c:v>
                </c:pt>
                <c:pt idx="564">
                  <c:v>0.28754593495360192</c:v>
                </c:pt>
                <c:pt idx="565">
                  <c:v>0.28791660297663907</c:v>
                </c:pt>
                <c:pt idx="566">
                  <c:v>0.28824277184802855</c:v>
                </c:pt>
                <c:pt idx="567">
                  <c:v>0.28860816364751285</c:v>
                </c:pt>
                <c:pt idx="568">
                  <c:v>0.28889029090597668</c:v>
                </c:pt>
                <c:pt idx="569">
                  <c:v>0.28923297953553428</c:v>
                </c:pt>
                <c:pt idx="570">
                  <c:v>0.28959286849321852</c:v>
                </c:pt>
                <c:pt idx="571">
                  <c:v>0.28988922244333809</c:v>
                </c:pt>
                <c:pt idx="572">
                  <c:v>0.29023650046463856</c:v>
                </c:pt>
                <c:pt idx="573">
                  <c:v>0.29057863185762145</c:v>
                </c:pt>
                <c:pt idx="574">
                  <c:v>0.29091928995461902</c:v>
                </c:pt>
                <c:pt idx="575">
                  <c:v>0.29119454323517763</c:v>
                </c:pt>
                <c:pt idx="576">
                  <c:v>0.29155995753109903</c:v>
                </c:pt>
                <c:pt idx="577">
                  <c:v>0.29186223433728142</c:v>
                </c:pt>
                <c:pt idx="578">
                  <c:v>0.29216655674493952</c:v>
                </c:pt>
                <c:pt idx="579">
                  <c:v>0.29249904002570859</c:v>
                </c:pt>
                <c:pt idx="580">
                  <c:v>0.29282561339809715</c:v>
                </c:pt>
                <c:pt idx="581">
                  <c:v>0.29317376307170473</c:v>
                </c:pt>
                <c:pt idx="582">
                  <c:v>0.29348466308827093</c:v>
                </c:pt>
                <c:pt idx="583">
                  <c:v>0.29379965941613667</c:v>
                </c:pt>
                <c:pt idx="584">
                  <c:v>0.2941609832544681</c:v>
                </c:pt>
                <c:pt idx="585">
                  <c:v>0.29446757009571667</c:v>
                </c:pt>
                <c:pt idx="586">
                  <c:v>0.29478097375822809</c:v>
                </c:pt>
                <c:pt idx="587">
                  <c:v>0.29508892953833904</c:v>
                </c:pt>
                <c:pt idx="588">
                  <c:v>0.29542344889197619</c:v>
                </c:pt>
                <c:pt idx="589">
                  <c:v>0.2957777336910738</c:v>
                </c:pt>
                <c:pt idx="590">
                  <c:v>0.29609431045287665</c:v>
                </c:pt>
                <c:pt idx="591">
                  <c:v>0.29638364393096572</c:v>
                </c:pt>
                <c:pt idx="592">
                  <c:v>0.29671203330059048</c:v>
                </c:pt>
                <c:pt idx="593">
                  <c:v>0.29708198869582525</c:v>
                </c:pt>
                <c:pt idx="594">
                  <c:v>0.29739085249425667</c:v>
                </c:pt>
                <c:pt idx="595">
                  <c:v>0.29771815655350425</c:v>
                </c:pt>
                <c:pt idx="596">
                  <c:v>0.2980149581636819</c:v>
                </c:pt>
                <c:pt idx="597">
                  <c:v>0.29834842058672761</c:v>
                </c:pt>
                <c:pt idx="598">
                  <c:v>0.29869717428714093</c:v>
                </c:pt>
                <c:pt idx="599">
                  <c:v>0.29897284898585141</c:v>
                </c:pt>
                <c:pt idx="600">
                  <c:v>0.29933325308392617</c:v>
                </c:pt>
                <c:pt idx="601">
                  <c:v>0.29964333110138858</c:v>
                </c:pt>
                <c:pt idx="602">
                  <c:v>0.29995047929271523</c:v>
                </c:pt>
                <c:pt idx="603">
                  <c:v>0.30028506612365619</c:v>
                </c:pt>
                <c:pt idx="604">
                  <c:v>0.30059041488307331</c:v>
                </c:pt>
                <c:pt idx="605">
                  <c:v>0.30093084838802431</c:v>
                </c:pt>
                <c:pt idx="606">
                  <c:v>0.30127015723000239</c:v>
                </c:pt>
                <c:pt idx="607">
                  <c:v>0.30156764104723288</c:v>
                </c:pt>
                <c:pt idx="608">
                  <c:v>0.30186827302919905</c:v>
                </c:pt>
                <c:pt idx="609">
                  <c:v>0.30219228419049432</c:v>
                </c:pt>
                <c:pt idx="610">
                  <c:v>0.30250865723660431</c:v>
                </c:pt>
                <c:pt idx="611">
                  <c:v>0.3028556126008724</c:v>
                </c:pt>
                <c:pt idx="612">
                  <c:v>0.30316455844495949</c:v>
                </c:pt>
                <c:pt idx="613">
                  <c:v>0.30347778348215143</c:v>
                </c:pt>
                <c:pt idx="614">
                  <c:v>0.30378246008947951</c:v>
                </c:pt>
                <c:pt idx="615">
                  <c:v>0.30410962175644524</c:v>
                </c:pt>
                <c:pt idx="616">
                  <c:v>0.30446131265010234</c:v>
                </c:pt>
                <c:pt idx="617">
                  <c:v>0.30477544583398003</c:v>
                </c:pt>
                <c:pt idx="618">
                  <c:v>0.30506820463061762</c:v>
                </c:pt>
                <c:pt idx="619">
                  <c:v>0.30540549014188711</c:v>
                </c:pt>
                <c:pt idx="620">
                  <c:v>0.30573119925473524</c:v>
                </c:pt>
                <c:pt idx="621">
                  <c:v>0.30604042095926193</c:v>
                </c:pt>
                <c:pt idx="622">
                  <c:v>0.30636410063695857</c:v>
                </c:pt>
                <c:pt idx="623">
                  <c:v>0.30667244125422238</c:v>
                </c:pt>
                <c:pt idx="624">
                  <c:v>0.30695561456305953</c:v>
                </c:pt>
                <c:pt idx="625">
                  <c:v>0.30729022603216855</c:v>
                </c:pt>
                <c:pt idx="626">
                  <c:v>0.30761059012877096</c:v>
                </c:pt>
                <c:pt idx="627">
                  <c:v>0.30794564828700571</c:v>
                </c:pt>
                <c:pt idx="628">
                  <c:v>0.30821588221075003</c:v>
                </c:pt>
                <c:pt idx="629">
                  <c:v>0.30850327171753189</c:v>
                </c:pt>
                <c:pt idx="630">
                  <c:v>0.30885435547982287</c:v>
                </c:pt>
                <c:pt idx="631">
                  <c:v>0.30917180256274718</c:v>
                </c:pt>
                <c:pt idx="632">
                  <c:v>0.30948370683963999</c:v>
                </c:pt>
                <c:pt idx="633">
                  <c:v>0.30975553931294475</c:v>
                </c:pt>
                <c:pt idx="634">
                  <c:v>0.31010551357767857</c:v>
                </c:pt>
                <c:pt idx="635">
                  <c:v>0.31041363254779952</c:v>
                </c:pt>
                <c:pt idx="636">
                  <c:v>0.31074868767253427</c:v>
                </c:pt>
                <c:pt idx="637">
                  <c:v>0.31105478167051004</c:v>
                </c:pt>
                <c:pt idx="638">
                  <c:v>0.31135015052753046</c:v>
                </c:pt>
                <c:pt idx="639">
                  <c:v>0.3116823284840895</c:v>
                </c:pt>
                <c:pt idx="640">
                  <c:v>0.31202089991411902</c:v>
                </c:pt>
                <c:pt idx="641">
                  <c:v>0.31228497130209809</c:v>
                </c:pt>
                <c:pt idx="642">
                  <c:v>0.31257968125001712</c:v>
                </c:pt>
                <c:pt idx="643">
                  <c:v>0.31291890967555475</c:v>
                </c:pt>
                <c:pt idx="644">
                  <c:v>0.31323102779258144</c:v>
                </c:pt>
                <c:pt idx="645">
                  <c:v>0.31353917623255811</c:v>
                </c:pt>
                <c:pt idx="646">
                  <c:v>0.31387179916380953</c:v>
                </c:pt>
                <c:pt idx="647">
                  <c:v>0.31419692599477239</c:v>
                </c:pt>
                <c:pt idx="648">
                  <c:v>0.31445812536073142</c:v>
                </c:pt>
                <c:pt idx="649">
                  <c:v>0.3147766357623657</c:v>
                </c:pt>
                <c:pt idx="650">
                  <c:v>0.31512270483438953</c:v>
                </c:pt>
                <c:pt idx="651">
                  <c:v>0.31540661140894621</c:v>
                </c:pt>
                <c:pt idx="652">
                  <c:v>0.31574298139070051</c:v>
                </c:pt>
                <c:pt idx="653">
                  <c:v>0.31604826573942046</c:v>
                </c:pt>
                <c:pt idx="654">
                  <c:v>0.3163680952237119</c:v>
                </c:pt>
                <c:pt idx="655">
                  <c:v>0.31667161803870764</c:v>
                </c:pt>
                <c:pt idx="656">
                  <c:v>0.31699563698598143</c:v>
                </c:pt>
                <c:pt idx="657">
                  <c:v>0.31730269077664619</c:v>
                </c:pt>
                <c:pt idx="658">
                  <c:v>0.31761546964432047</c:v>
                </c:pt>
                <c:pt idx="659">
                  <c:v>0.31792375917172999</c:v>
                </c:pt>
                <c:pt idx="660">
                  <c:v>0.31823365337652237</c:v>
                </c:pt>
                <c:pt idx="661">
                  <c:v>0.31856123890448951</c:v>
                </c:pt>
                <c:pt idx="662">
                  <c:v>0.3188575620676819</c:v>
                </c:pt>
                <c:pt idx="663">
                  <c:v>0.31914061984300718</c:v>
                </c:pt>
                <c:pt idx="664">
                  <c:v>0.31947671307220571</c:v>
                </c:pt>
                <c:pt idx="665">
                  <c:v>0.31978574292854761</c:v>
                </c:pt>
                <c:pt idx="666">
                  <c:v>0.32007599885555094</c:v>
                </c:pt>
                <c:pt idx="667">
                  <c:v>0.32038088298694573</c:v>
                </c:pt>
                <c:pt idx="668">
                  <c:v>0.32068096008464048</c:v>
                </c:pt>
                <c:pt idx="669">
                  <c:v>0.32098780513103192</c:v>
                </c:pt>
                <c:pt idx="670">
                  <c:v>0.32130534872863475</c:v>
                </c:pt>
                <c:pt idx="671">
                  <c:v>0.32161656159921903</c:v>
                </c:pt>
                <c:pt idx="672">
                  <c:v>0.32193759970245051</c:v>
                </c:pt>
                <c:pt idx="673">
                  <c:v>0.32229048018538237</c:v>
                </c:pt>
                <c:pt idx="674">
                  <c:v>0.3225418834423443</c:v>
                </c:pt>
                <c:pt idx="675">
                  <c:v>0.32284981782182093</c:v>
                </c:pt>
                <c:pt idx="676">
                  <c:v>0.32317674172089855</c:v>
                </c:pt>
                <c:pt idx="677">
                  <c:v>0.32350017476893522</c:v>
                </c:pt>
                <c:pt idx="678">
                  <c:v>0.32375224132944952</c:v>
                </c:pt>
                <c:pt idx="679">
                  <c:v>0.32411429887030713</c:v>
                </c:pt>
                <c:pt idx="680">
                  <c:v>0.32441236744261859</c:v>
                </c:pt>
                <c:pt idx="681">
                  <c:v>0.32468246470238571</c:v>
                </c:pt>
                <c:pt idx="682">
                  <c:v>0.32500831765480287</c:v>
                </c:pt>
                <c:pt idx="683">
                  <c:v>0.3253104012556533</c:v>
                </c:pt>
                <c:pt idx="684">
                  <c:v>0.32566683976217475</c:v>
                </c:pt>
                <c:pt idx="685">
                  <c:v>0.32593335493943809</c:v>
                </c:pt>
                <c:pt idx="686">
                  <c:v>0.32624494714178143</c:v>
                </c:pt>
                <c:pt idx="687">
                  <c:v>0.3265308243679243</c:v>
                </c:pt>
                <c:pt idx="688">
                  <c:v>0.32684738431320859</c:v>
                </c:pt>
                <c:pt idx="689">
                  <c:v>0.32717712828066808</c:v>
                </c:pt>
                <c:pt idx="690">
                  <c:v>0.32747532169184812</c:v>
                </c:pt>
                <c:pt idx="691">
                  <c:v>0.32777416509517521</c:v>
                </c:pt>
                <c:pt idx="692">
                  <c:v>0.3280727745190295</c:v>
                </c:pt>
                <c:pt idx="693">
                  <c:v>0.32839927678846431</c:v>
                </c:pt>
                <c:pt idx="694">
                  <c:v>0.32872988387550905</c:v>
                </c:pt>
                <c:pt idx="695">
                  <c:v>0.32902656655990142</c:v>
                </c:pt>
                <c:pt idx="696">
                  <c:v>0.32933707926996952</c:v>
                </c:pt>
                <c:pt idx="697">
                  <c:v>0.3296333299812948</c:v>
                </c:pt>
                <c:pt idx="698">
                  <c:v>0.32995853494248811</c:v>
                </c:pt>
                <c:pt idx="699">
                  <c:v>0.33025175912219001</c:v>
                </c:pt>
                <c:pt idx="700">
                  <c:v>0.33053677054742714</c:v>
                </c:pt>
                <c:pt idx="701">
                  <c:v>0.33089555607170046</c:v>
                </c:pt>
                <c:pt idx="702">
                  <c:v>0.33117261446637664</c:v>
                </c:pt>
                <c:pt idx="703">
                  <c:v>0.3314483871689381</c:v>
                </c:pt>
                <c:pt idx="704">
                  <c:v>0.33180652376565906</c:v>
                </c:pt>
                <c:pt idx="705">
                  <c:v>0.33209962749866384</c:v>
                </c:pt>
                <c:pt idx="706">
                  <c:v>0.33242994880358429</c:v>
                </c:pt>
                <c:pt idx="707">
                  <c:v>0.33267769078381143</c:v>
                </c:pt>
                <c:pt idx="708">
                  <c:v>0.33299731950081379</c:v>
                </c:pt>
                <c:pt idx="709">
                  <c:v>0.33332422524567384</c:v>
                </c:pt>
                <c:pt idx="710">
                  <c:v>0.33363764759646858</c:v>
                </c:pt>
                <c:pt idx="711">
                  <c:v>0.33395385554973572</c:v>
                </c:pt>
                <c:pt idx="712">
                  <c:v>0.33426128763951429</c:v>
                </c:pt>
                <c:pt idx="713">
                  <c:v>0.33454946758227572</c:v>
                </c:pt>
                <c:pt idx="714">
                  <c:v>0.33485326559258521</c:v>
                </c:pt>
                <c:pt idx="715">
                  <c:v>0.33518616140074237</c:v>
                </c:pt>
                <c:pt idx="716">
                  <c:v>0.33548995237902524</c:v>
                </c:pt>
                <c:pt idx="717">
                  <c:v>0.33575650573142524</c:v>
                </c:pt>
                <c:pt idx="718">
                  <c:v>0.33611377665903719</c:v>
                </c:pt>
                <c:pt idx="719">
                  <c:v>0.33640345584728998</c:v>
                </c:pt>
                <c:pt idx="720">
                  <c:v>0.33668863455807574</c:v>
                </c:pt>
                <c:pt idx="721">
                  <c:v>0.33701722406225237</c:v>
                </c:pt>
                <c:pt idx="722">
                  <c:v>0.33734182027472476</c:v>
                </c:pt>
                <c:pt idx="723">
                  <c:v>0.33764409241617954</c:v>
                </c:pt>
                <c:pt idx="724">
                  <c:v>0.3379550518166462</c:v>
                </c:pt>
                <c:pt idx="725">
                  <c:v>0.3382708833553833</c:v>
                </c:pt>
                <c:pt idx="726">
                  <c:v>0.33858311471682379</c:v>
                </c:pt>
                <c:pt idx="727">
                  <c:v>0.33885425192387669</c:v>
                </c:pt>
                <c:pt idx="728">
                  <c:v>0.33917410946874904</c:v>
                </c:pt>
                <c:pt idx="729">
                  <c:v>0.33950180228837284</c:v>
                </c:pt>
                <c:pt idx="730">
                  <c:v>0.33979390614631622</c:v>
                </c:pt>
                <c:pt idx="731">
                  <c:v>0.34007837772099286</c:v>
                </c:pt>
                <c:pt idx="732">
                  <c:v>0.34041347963367241</c:v>
                </c:pt>
                <c:pt idx="733">
                  <c:v>0.34071151923059145</c:v>
                </c:pt>
                <c:pt idx="734">
                  <c:v>0.34099409504204903</c:v>
                </c:pt>
                <c:pt idx="735">
                  <c:v>0.34131225517183522</c:v>
                </c:pt>
                <c:pt idx="736">
                  <c:v>0.34163655819831001</c:v>
                </c:pt>
                <c:pt idx="737">
                  <c:v>0.34192908593680715</c:v>
                </c:pt>
                <c:pt idx="738">
                  <c:v>0.3422241588355438</c:v>
                </c:pt>
                <c:pt idx="739">
                  <c:v>0.34252748778661618</c:v>
                </c:pt>
                <c:pt idx="740">
                  <c:v>0.34282912815509858</c:v>
                </c:pt>
                <c:pt idx="741">
                  <c:v>0.34313881698321524</c:v>
                </c:pt>
                <c:pt idx="742">
                  <c:v>0.34341863704109288</c:v>
                </c:pt>
                <c:pt idx="743">
                  <c:v>0.34373065746990095</c:v>
                </c:pt>
                <c:pt idx="744">
                  <c:v>0.3440568993218171</c:v>
                </c:pt>
                <c:pt idx="745">
                  <c:v>0.34434716434409479</c:v>
                </c:pt>
                <c:pt idx="746">
                  <c:v>0.34464057509395574</c:v>
                </c:pt>
                <c:pt idx="747">
                  <c:v>0.34493062891170667</c:v>
                </c:pt>
                <c:pt idx="748">
                  <c:v>0.34522676662835428</c:v>
                </c:pt>
                <c:pt idx="749">
                  <c:v>0.34555939669306762</c:v>
                </c:pt>
                <c:pt idx="750">
                  <c:v>0.34584714510184666</c:v>
                </c:pt>
                <c:pt idx="751">
                  <c:v>0.34613363251307666</c:v>
                </c:pt>
                <c:pt idx="752">
                  <c:v>0.34644296898177668</c:v>
                </c:pt>
                <c:pt idx="753">
                  <c:v>0.34673533042624954</c:v>
                </c:pt>
                <c:pt idx="754">
                  <c:v>0.34702244891715189</c:v>
                </c:pt>
                <c:pt idx="755">
                  <c:v>0.34731606974127238</c:v>
                </c:pt>
                <c:pt idx="756">
                  <c:v>0.34763087267722237</c:v>
                </c:pt>
                <c:pt idx="757">
                  <c:v>0.34791862077020808</c:v>
                </c:pt>
                <c:pt idx="758">
                  <c:v>0.3482265030818319</c:v>
                </c:pt>
                <c:pt idx="759">
                  <c:v>0.34850942696817716</c:v>
                </c:pt>
                <c:pt idx="760">
                  <c:v>0.34883345311118097</c:v>
                </c:pt>
                <c:pt idx="761">
                  <c:v>0.34912916895375617</c:v>
                </c:pt>
                <c:pt idx="762">
                  <c:v>0.34949472621058097</c:v>
                </c:pt>
                <c:pt idx="763">
                  <c:v>0.34981288481957623</c:v>
                </c:pt>
                <c:pt idx="764">
                  <c:v>0.35007409865105144</c:v>
                </c:pt>
                <c:pt idx="765">
                  <c:v>0.35038703230705287</c:v>
                </c:pt>
                <c:pt idx="766">
                  <c:v>0.35069394258993047</c:v>
                </c:pt>
                <c:pt idx="767">
                  <c:v>0.35099088569987569</c:v>
                </c:pt>
                <c:pt idx="768">
                  <c:v>0.3512838831101</c:v>
                </c:pt>
                <c:pt idx="769">
                  <c:v>0.35157252000625239</c:v>
                </c:pt>
                <c:pt idx="770">
                  <c:v>0.35186593325210669</c:v>
                </c:pt>
                <c:pt idx="771">
                  <c:v>0.35216702967564711</c:v>
                </c:pt>
                <c:pt idx="772">
                  <c:v>0.35247788529723761</c:v>
                </c:pt>
                <c:pt idx="773">
                  <c:v>0.35275406199512094</c:v>
                </c:pt>
                <c:pt idx="774">
                  <c:v>0.35304830568065998</c:v>
                </c:pt>
                <c:pt idx="775">
                  <c:v>0.35334421063420329</c:v>
                </c:pt>
                <c:pt idx="776">
                  <c:v>0.3536596348582276</c:v>
                </c:pt>
                <c:pt idx="777">
                  <c:v>0.35395657746435527</c:v>
                </c:pt>
                <c:pt idx="778">
                  <c:v>0.35423296244213381</c:v>
                </c:pt>
                <c:pt idx="779">
                  <c:v>0.35451536791399524</c:v>
                </c:pt>
                <c:pt idx="780">
                  <c:v>0.35483577449151521</c:v>
                </c:pt>
                <c:pt idx="781">
                  <c:v>0.35514808064878473</c:v>
                </c:pt>
                <c:pt idx="782">
                  <c:v>0.35540598411712004</c:v>
                </c:pt>
                <c:pt idx="783">
                  <c:v>0.35571144071251098</c:v>
                </c:pt>
                <c:pt idx="784">
                  <c:v>0.35602208871446001</c:v>
                </c:pt>
                <c:pt idx="785">
                  <c:v>0.35632879134235046</c:v>
                </c:pt>
                <c:pt idx="786">
                  <c:v>0.35664335927536617</c:v>
                </c:pt>
                <c:pt idx="787">
                  <c:v>0.35687547735440811</c:v>
                </c:pt>
                <c:pt idx="788">
                  <c:v>0.35720155324019764</c:v>
                </c:pt>
                <c:pt idx="789">
                  <c:v>0.35752104976388238</c:v>
                </c:pt>
                <c:pt idx="790">
                  <c:v>0.35781073507445144</c:v>
                </c:pt>
                <c:pt idx="791">
                  <c:v>0.35806238527494477</c:v>
                </c:pt>
                <c:pt idx="792">
                  <c:v>0.35840696521400095</c:v>
                </c:pt>
                <c:pt idx="793">
                  <c:v>0.35867403531114289</c:v>
                </c:pt>
                <c:pt idx="794">
                  <c:v>0.35899147577860524</c:v>
                </c:pt>
                <c:pt idx="795">
                  <c:v>0.3592897964417362</c:v>
                </c:pt>
                <c:pt idx="796">
                  <c:v>0.35957639797865665</c:v>
                </c:pt>
                <c:pt idx="797">
                  <c:v>0.35983586079281998</c:v>
                </c:pt>
                <c:pt idx="798">
                  <c:v>0.36017365605742191</c:v>
                </c:pt>
                <c:pt idx="799">
                  <c:v>0.36040865298039282</c:v>
                </c:pt>
                <c:pt idx="800">
                  <c:v>0.36069607686772476</c:v>
                </c:pt>
                <c:pt idx="801">
                  <c:v>0.36101989108538191</c:v>
                </c:pt>
                <c:pt idx="802">
                  <c:v>0.36132746359487189</c:v>
                </c:pt>
                <c:pt idx="803">
                  <c:v>0.36162886765215191</c:v>
                </c:pt>
                <c:pt idx="804">
                  <c:v>0.36189984380141049</c:v>
                </c:pt>
                <c:pt idx="805">
                  <c:v>0.36219878044903048</c:v>
                </c:pt>
                <c:pt idx="806">
                  <c:v>0.36251868818052568</c:v>
                </c:pt>
                <c:pt idx="807">
                  <c:v>0.36277262529064191</c:v>
                </c:pt>
                <c:pt idx="808">
                  <c:v>0.36310972079875092</c:v>
                </c:pt>
                <c:pt idx="809">
                  <c:v>0.36339918428215479</c:v>
                </c:pt>
                <c:pt idx="810">
                  <c:v>0.36369536559958376</c:v>
                </c:pt>
                <c:pt idx="811">
                  <c:v>0.36396365901915811</c:v>
                </c:pt>
                <c:pt idx="812">
                  <c:v>0.36426370761015525</c:v>
                </c:pt>
                <c:pt idx="813">
                  <c:v>0.3645639602747362</c:v>
                </c:pt>
                <c:pt idx="814">
                  <c:v>0.36486909775787568</c:v>
                </c:pt>
                <c:pt idx="815">
                  <c:v>0.36514105517494189</c:v>
                </c:pt>
                <c:pt idx="816">
                  <c:v>0.36546023853112286</c:v>
                </c:pt>
                <c:pt idx="817">
                  <c:v>0.36574868430543572</c:v>
                </c:pt>
                <c:pt idx="818">
                  <c:v>0.36605809690925711</c:v>
                </c:pt>
                <c:pt idx="819">
                  <c:v>0.36633514230785047</c:v>
                </c:pt>
                <c:pt idx="820">
                  <c:v>0.36663112010306764</c:v>
                </c:pt>
                <c:pt idx="821">
                  <c:v>0.36696597805013093</c:v>
                </c:pt>
                <c:pt idx="822">
                  <c:v>0.36725544203140004</c:v>
                </c:pt>
                <c:pt idx="823">
                  <c:v>0.36752577082232524</c:v>
                </c:pt>
                <c:pt idx="824">
                  <c:v>0.36782907679403143</c:v>
                </c:pt>
                <c:pt idx="825">
                  <c:v>0.36813421486093761</c:v>
                </c:pt>
                <c:pt idx="826">
                  <c:v>0.36842530697063525</c:v>
                </c:pt>
                <c:pt idx="827">
                  <c:v>0.36872861240880428</c:v>
                </c:pt>
                <c:pt idx="828">
                  <c:v>0.36903480841549524</c:v>
                </c:pt>
                <c:pt idx="829">
                  <c:v>0.36932684803106336</c:v>
                </c:pt>
                <c:pt idx="830">
                  <c:v>0.36961646865915332</c:v>
                </c:pt>
                <c:pt idx="831">
                  <c:v>0.36990508105038761</c:v>
                </c:pt>
                <c:pt idx="832">
                  <c:v>0.3701838185593157</c:v>
                </c:pt>
                <c:pt idx="833">
                  <c:v>0.37045409055539097</c:v>
                </c:pt>
                <c:pt idx="834">
                  <c:v>0.37078744692601567</c:v>
                </c:pt>
                <c:pt idx="835">
                  <c:v>0.37108593560169095</c:v>
                </c:pt>
                <c:pt idx="836">
                  <c:v>0.37138744761572429</c:v>
                </c:pt>
                <c:pt idx="837">
                  <c:v>0.37167404537103238</c:v>
                </c:pt>
                <c:pt idx="838">
                  <c:v>0.37196386736933856</c:v>
                </c:pt>
                <c:pt idx="839">
                  <c:v>0.37227182869470477</c:v>
                </c:pt>
                <c:pt idx="840">
                  <c:v>0.37256749577031051</c:v>
                </c:pt>
                <c:pt idx="841">
                  <c:v>0.37284482246809858</c:v>
                </c:pt>
                <c:pt idx="842">
                  <c:v>0.37313786962205148</c:v>
                </c:pt>
                <c:pt idx="843">
                  <c:v>0.37343555233799236</c:v>
                </c:pt>
                <c:pt idx="844">
                  <c:v>0.37376104837441526</c:v>
                </c:pt>
                <c:pt idx="845">
                  <c:v>0.3740375685791848</c:v>
                </c:pt>
                <c:pt idx="846">
                  <c:v>0.37433081714140382</c:v>
                </c:pt>
                <c:pt idx="847">
                  <c:v>0.3745958497858719</c:v>
                </c:pt>
                <c:pt idx="848">
                  <c:v>0.37490078766723139</c:v>
                </c:pt>
                <c:pt idx="849">
                  <c:v>0.37518990667499713</c:v>
                </c:pt>
                <c:pt idx="850">
                  <c:v>0.37550439764745669</c:v>
                </c:pt>
                <c:pt idx="851">
                  <c:v>0.37579254794493144</c:v>
                </c:pt>
                <c:pt idx="852">
                  <c:v>0.37606653019418668</c:v>
                </c:pt>
                <c:pt idx="853">
                  <c:v>0.37635148739895569</c:v>
                </c:pt>
                <c:pt idx="854">
                  <c:v>0.37666218633560572</c:v>
                </c:pt>
                <c:pt idx="855">
                  <c:v>0.37694155563290666</c:v>
                </c:pt>
                <c:pt idx="856">
                  <c:v>0.37722511636776568</c:v>
                </c:pt>
                <c:pt idx="857">
                  <c:v>0.37751386547389043</c:v>
                </c:pt>
                <c:pt idx="858">
                  <c:v>0.37781059634469716</c:v>
                </c:pt>
                <c:pt idx="859">
                  <c:v>0.37812828006225663</c:v>
                </c:pt>
                <c:pt idx="860">
                  <c:v>0.37836135421745093</c:v>
                </c:pt>
                <c:pt idx="861">
                  <c:v>0.37867345057974428</c:v>
                </c:pt>
                <c:pt idx="862">
                  <c:v>0.37896140138401191</c:v>
                </c:pt>
                <c:pt idx="863">
                  <c:v>0.37924116992687523</c:v>
                </c:pt>
                <c:pt idx="864">
                  <c:v>0.37956523933277098</c:v>
                </c:pt>
                <c:pt idx="865">
                  <c:v>0.37984221473840046</c:v>
                </c:pt>
                <c:pt idx="866">
                  <c:v>0.38009743881252139</c:v>
                </c:pt>
                <c:pt idx="867">
                  <c:v>0.38039436925520859</c:v>
                </c:pt>
                <c:pt idx="868">
                  <c:v>0.38069409334887905</c:v>
                </c:pt>
                <c:pt idx="869">
                  <c:v>0.38101377222720761</c:v>
                </c:pt>
                <c:pt idx="870">
                  <c:v>0.3812708550416738</c:v>
                </c:pt>
                <c:pt idx="871">
                  <c:v>0.38158381289425286</c:v>
                </c:pt>
                <c:pt idx="872">
                  <c:v>0.38183828856793761</c:v>
                </c:pt>
                <c:pt idx="873">
                  <c:v>0.38211706609409474</c:v>
                </c:pt>
                <c:pt idx="874">
                  <c:v>0.38241560084069665</c:v>
                </c:pt>
                <c:pt idx="875">
                  <c:v>0.3826854872330519</c:v>
                </c:pt>
                <c:pt idx="876">
                  <c:v>0.38299389907160619</c:v>
                </c:pt>
                <c:pt idx="877">
                  <c:v>0.38326990979515096</c:v>
                </c:pt>
                <c:pt idx="878">
                  <c:v>0.38355105817602475</c:v>
                </c:pt>
                <c:pt idx="879">
                  <c:v>0.3838488018844014</c:v>
                </c:pt>
                <c:pt idx="880">
                  <c:v>0.38409893100685855</c:v>
                </c:pt>
                <c:pt idx="881">
                  <c:v>0.38440220774401807</c:v>
                </c:pt>
                <c:pt idx="882">
                  <c:v>0.38468059011068001</c:v>
                </c:pt>
                <c:pt idx="883">
                  <c:v>0.38495877453412902</c:v>
                </c:pt>
                <c:pt idx="884">
                  <c:v>0.38524584989931765</c:v>
                </c:pt>
                <c:pt idx="885">
                  <c:v>0.38553727195212334</c:v>
                </c:pt>
                <c:pt idx="886">
                  <c:v>0.38583580696295666</c:v>
                </c:pt>
                <c:pt idx="887">
                  <c:v>0.38611794280763384</c:v>
                </c:pt>
                <c:pt idx="888">
                  <c:v>0.38637972866371667</c:v>
                </c:pt>
                <c:pt idx="889">
                  <c:v>0.38668142452302667</c:v>
                </c:pt>
                <c:pt idx="890">
                  <c:v>0.38694656829624235</c:v>
                </c:pt>
                <c:pt idx="891">
                  <c:v>0.38723771167694904</c:v>
                </c:pt>
                <c:pt idx="892">
                  <c:v>0.38753368194599097</c:v>
                </c:pt>
                <c:pt idx="893">
                  <c:v>0.38779170214538333</c:v>
                </c:pt>
                <c:pt idx="894">
                  <c:v>0.38806674128522234</c:v>
                </c:pt>
                <c:pt idx="895">
                  <c:v>0.38838305605032286</c:v>
                </c:pt>
                <c:pt idx="896">
                  <c:v>0.38863109980890953</c:v>
                </c:pt>
                <c:pt idx="897">
                  <c:v>0.38890711591151239</c:v>
                </c:pt>
                <c:pt idx="898">
                  <c:v>0.38920660713587002</c:v>
                </c:pt>
                <c:pt idx="899">
                  <c:v>0.38949710021611145</c:v>
                </c:pt>
                <c:pt idx="900">
                  <c:v>0.38977683341767433</c:v>
                </c:pt>
                <c:pt idx="901">
                  <c:v>0.39003857063138758</c:v>
                </c:pt>
                <c:pt idx="902">
                  <c:v>0.39029541673280715</c:v>
                </c:pt>
                <c:pt idx="903">
                  <c:v>0.39060507983278331</c:v>
                </c:pt>
                <c:pt idx="904">
                  <c:v>0.39088481357426191</c:v>
                </c:pt>
                <c:pt idx="905">
                  <c:v>0.39116141756559236</c:v>
                </c:pt>
                <c:pt idx="906">
                  <c:v>0.39146208173066765</c:v>
                </c:pt>
                <c:pt idx="907">
                  <c:v>0.3917449457318376</c:v>
                </c:pt>
                <c:pt idx="908">
                  <c:v>0.39201431203398718</c:v>
                </c:pt>
                <c:pt idx="909">
                  <c:v>0.39229306763133187</c:v>
                </c:pt>
                <c:pt idx="910">
                  <c:v>0.39259588455959527</c:v>
                </c:pt>
                <c:pt idx="911">
                  <c:v>0.39284803651341377</c:v>
                </c:pt>
                <c:pt idx="912">
                  <c:v>0.39314576739162621</c:v>
                </c:pt>
                <c:pt idx="913">
                  <c:v>0.39344000144714758</c:v>
                </c:pt>
                <c:pt idx="914">
                  <c:v>0.39368249053429477</c:v>
                </c:pt>
                <c:pt idx="915">
                  <c:v>0.39394918987305855</c:v>
                </c:pt>
                <c:pt idx="916">
                  <c:v>0.39424707191648906</c:v>
                </c:pt>
                <c:pt idx="917">
                  <c:v>0.39453972450613334</c:v>
                </c:pt>
                <c:pt idx="918">
                  <c:v>0.39481010365508429</c:v>
                </c:pt>
                <c:pt idx="919">
                  <c:v>0.39506615041570758</c:v>
                </c:pt>
                <c:pt idx="920">
                  <c:v>0.39537681530860092</c:v>
                </c:pt>
                <c:pt idx="921">
                  <c:v>0.39567779607224857</c:v>
                </c:pt>
                <c:pt idx="922">
                  <c:v>0.39593422959366381</c:v>
                </c:pt>
                <c:pt idx="923">
                  <c:v>0.39622455743679619</c:v>
                </c:pt>
                <c:pt idx="924">
                  <c:v>0.39648738309493858</c:v>
                </c:pt>
                <c:pt idx="925">
                  <c:v>0.3967581494385567</c:v>
                </c:pt>
                <c:pt idx="926">
                  <c:v>0.3970643597543686</c:v>
                </c:pt>
                <c:pt idx="927">
                  <c:v>0.39734151751112667</c:v>
                </c:pt>
                <c:pt idx="928">
                  <c:v>0.3975942717458395</c:v>
                </c:pt>
                <c:pt idx="929">
                  <c:v>0.39788614971918618</c:v>
                </c:pt>
                <c:pt idx="930">
                  <c:v>0.39816621299352239</c:v>
                </c:pt>
                <c:pt idx="931">
                  <c:v>0.39843775399092096</c:v>
                </c:pt>
                <c:pt idx="932">
                  <c:v>0.39872478980227427</c:v>
                </c:pt>
                <c:pt idx="933">
                  <c:v>0.39900349389848716</c:v>
                </c:pt>
                <c:pt idx="934">
                  <c:v>0.39929265539295955</c:v>
                </c:pt>
                <c:pt idx="935">
                  <c:v>0.39955997364949664</c:v>
                </c:pt>
                <c:pt idx="936">
                  <c:v>0.39982077235300095</c:v>
                </c:pt>
                <c:pt idx="937">
                  <c:v>0.40010074729874812</c:v>
                </c:pt>
                <c:pt idx="938">
                  <c:v>0.40039893918988667</c:v>
                </c:pt>
                <c:pt idx="939">
                  <c:v>0.40064171199684429</c:v>
                </c:pt>
                <c:pt idx="940">
                  <c:v>0.40092091943222286</c:v>
                </c:pt>
                <c:pt idx="941">
                  <c:v>0.40120089332154668</c:v>
                </c:pt>
                <c:pt idx="942">
                  <c:v>0.40147070489934239</c:v>
                </c:pt>
                <c:pt idx="943">
                  <c:v>0.40174492638992809</c:v>
                </c:pt>
                <c:pt idx="944">
                  <c:v>0.40201051834575435</c:v>
                </c:pt>
                <c:pt idx="945">
                  <c:v>0.40230679325199287</c:v>
                </c:pt>
                <c:pt idx="946">
                  <c:v>0.40256356489495948</c:v>
                </c:pt>
                <c:pt idx="947">
                  <c:v>0.40285082695373048</c:v>
                </c:pt>
                <c:pt idx="948">
                  <c:v>0.40313233619689853</c:v>
                </c:pt>
                <c:pt idx="949">
                  <c:v>0.40339754513405379</c:v>
                </c:pt>
                <c:pt idx="950">
                  <c:v>0.4036692744526581</c:v>
                </c:pt>
                <c:pt idx="951">
                  <c:v>0.40396439872270096</c:v>
                </c:pt>
                <c:pt idx="952">
                  <c:v>0.40420985601997994</c:v>
                </c:pt>
                <c:pt idx="953">
                  <c:v>0.40448848861858566</c:v>
                </c:pt>
                <c:pt idx="954">
                  <c:v>0.40476692904393385</c:v>
                </c:pt>
                <c:pt idx="955">
                  <c:v>0.40501844753478194</c:v>
                </c:pt>
                <c:pt idx="956">
                  <c:v>0.40530989027966241</c:v>
                </c:pt>
                <c:pt idx="957">
                  <c:v>0.40558006747456571</c:v>
                </c:pt>
                <c:pt idx="958">
                  <c:v>0.40585746039958953</c:v>
                </c:pt>
                <c:pt idx="959">
                  <c:v>0.40611719581183098</c:v>
                </c:pt>
                <c:pt idx="960">
                  <c:v>0.40641793856328762</c:v>
                </c:pt>
                <c:pt idx="961">
                  <c:v>0.4066708385524605</c:v>
                </c:pt>
                <c:pt idx="962">
                  <c:v>0.40697841998234241</c:v>
                </c:pt>
                <c:pt idx="963">
                  <c:v>0.40723720573193994</c:v>
                </c:pt>
                <c:pt idx="964">
                  <c:v>0.40746846118489094</c:v>
                </c:pt>
                <c:pt idx="965">
                  <c:v>0.40776218233795997</c:v>
                </c:pt>
                <c:pt idx="966">
                  <c:v>0.4080464102304272</c:v>
                </c:pt>
                <c:pt idx="967">
                  <c:v>0.40832987763385192</c:v>
                </c:pt>
                <c:pt idx="968">
                  <c:v>0.40859815538874766</c:v>
                </c:pt>
                <c:pt idx="969">
                  <c:v>0.40886206627871097</c:v>
                </c:pt>
                <c:pt idx="970">
                  <c:v>0.40914667253186809</c:v>
                </c:pt>
                <c:pt idx="971">
                  <c:v>0.40939558516124619</c:v>
                </c:pt>
                <c:pt idx="972">
                  <c:v>0.40967658262291384</c:v>
                </c:pt>
                <c:pt idx="973">
                  <c:v>0.40994087274637331</c:v>
                </c:pt>
                <c:pt idx="974">
                  <c:v>0.4102167450037138</c:v>
                </c:pt>
                <c:pt idx="975">
                  <c:v>0.4104916680848209</c:v>
                </c:pt>
                <c:pt idx="976">
                  <c:v>0.41076876200814527</c:v>
                </c:pt>
                <c:pt idx="977">
                  <c:v>0.41103344513021767</c:v>
                </c:pt>
                <c:pt idx="978">
                  <c:v>0.41132256648771998</c:v>
                </c:pt>
                <c:pt idx="979">
                  <c:v>0.41158499351619238</c:v>
                </c:pt>
                <c:pt idx="980">
                  <c:v>0.41184403699096239</c:v>
                </c:pt>
                <c:pt idx="981">
                  <c:v>0.41212845802941189</c:v>
                </c:pt>
                <c:pt idx="982">
                  <c:v>0.41242021072773238</c:v>
                </c:pt>
                <c:pt idx="983">
                  <c:v>0.41266026768180142</c:v>
                </c:pt>
                <c:pt idx="984">
                  <c:v>0.41292119062447574</c:v>
                </c:pt>
                <c:pt idx="985">
                  <c:v>0.4132101233070638</c:v>
                </c:pt>
                <c:pt idx="986">
                  <c:v>0.41347292639640482</c:v>
                </c:pt>
                <c:pt idx="987">
                  <c:v>0.41373102967523329</c:v>
                </c:pt>
                <c:pt idx="988">
                  <c:v>0.41400943226344572</c:v>
                </c:pt>
                <c:pt idx="989">
                  <c:v>0.41429460579417715</c:v>
                </c:pt>
                <c:pt idx="990">
                  <c:v>0.41455966465550903</c:v>
                </c:pt>
                <c:pt idx="991">
                  <c:v>0.41481870804698812</c:v>
                </c:pt>
                <c:pt idx="992">
                  <c:v>0.41509335410051285</c:v>
                </c:pt>
                <c:pt idx="993">
                  <c:v>0.41535559351808243</c:v>
                </c:pt>
                <c:pt idx="994">
                  <c:v>0.41563174347755527</c:v>
                </c:pt>
                <c:pt idx="995">
                  <c:v>0.41590300600900193</c:v>
                </c:pt>
                <c:pt idx="996">
                  <c:v>0.4161537780412905</c:v>
                </c:pt>
                <c:pt idx="997">
                  <c:v>0.41643105579749901</c:v>
                </c:pt>
                <c:pt idx="998">
                  <c:v>0.41671750130907242</c:v>
                </c:pt>
                <c:pt idx="999">
                  <c:v>0.41696281235219473</c:v>
                </c:pt>
                <c:pt idx="1000">
                  <c:v>0.41721333473881661</c:v>
                </c:pt>
                <c:pt idx="1001">
                  <c:v>0.41748042262115426</c:v>
                </c:pt>
                <c:pt idx="1002">
                  <c:v>0.41778510710714994</c:v>
                </c:pt>
                <c:pt idx="1003">
                  <c:v>0.4180497746309248</c:v>
                </c:pt>
                <c:pt idx="1004">
                  <c:v>0.41827535603037236</c:v>
                </c:pt>
                <c:pt idx="1005">
                  <c:v>0.41852271417893094</c:v>
                </c:pt>
                <c:pt idx="1006">
                  <c:v>0.41882646809798718</c:v>
                </c:pt>
                <c:pt idx="1007">
                  <c:v>0.41908015493828193</c:v>
                </c:pt>
                <c:pt idx="1008">
                  <c:v>0.41935338484773954</c:v>
                </c:pt>
                <c:pt idx="1009">
                  <c:v>0.41961414404056141</c:v>
                </c:pt>
                <c:pt idx="1010">
                  <c:v>0.41988197629352386</c:v>
                </c:pt>
                <c:pt idx="1011">
                  <c:v>0.42017996046428141</c:v>
                </c:pt>
                <c:pt idx="1012">
                  <c:v>0.42041671001474623</c:v>
                </c:pt>
                <c:pt idx="1013">
                  <c:v>0.42070315474079623</c:v>
                </c:pt>
                <c:pt idx="1014">
                  <c:v>0.42094027668750666</c:v>
                </c:pt>
                <c:pt idx="1015">
                  <c:v>0.42122634910289525</c:v>
                </c:pt>
                <c:pt idx="1016">
                  <c:v>0.42148226917882098</c:v>
                </c:pt>
                <c:pt idx="1017">
                  <c:v>0.42173670027403853</c:v>
                </c:pt>
                <c:pt idx="1018">
                  <c:v>0.42199634326117719</c:v>
                </c:pt>
                <c:pt idx="1019">
                  <c:v>0.4222586607076938</c:v>
                </c:pt>
                <c:pt idx="1020">
                  <c:v>0.42253637192782761</c:v>
                </c:pt>
                <c:pt idx="1021">
                  <c:v>0.42280744951749666</c:v>
                </c:pt>
                <c:pt idx="1022">
                  <c:v>0.42302379535973622</c:v>
                </c:pt>
                <c:pt idx="1023">
                  <c:v>0.42328455310103474</c:v>
                </c:pt>
                <c:pt idx="1024">
                  <c:v>0.42358400992363193</c:v>
                </c:pt>
                <c:pt idx="1025">
                  <c:v>0.4238626430290014</c:v>
                </c:pt>
                <c:pt idx="1026">
                  <c:v>0.42411566092167097</c:v>
                </c:pt>
                <c:pt idx="1027">
                  <c:v>0.42438876545533899</c:v>
                </c:pt>
                <c:pt idx="1028">
                  <c:v>0.42463054234337716</c:v>
                </c:pt>
                <c:pt idx="1029">
                  <c:v>0.42488208609006095</c:v>
                </c:pt>
                <c:pt idx="1030">
                  <c:v>0.42515648072292805</c:v>
                </c:pt>
                <c:pt idx="1031">
                  <c:v>0.42542976951606615</c:v>
                </c:pt>
                <c:pt idx="1032">
                  <c:v>0.42569605555230283</c:v>
                </c:pt>
                <c:pt idx="1033">
                  <c:v>0.4259857451568943</c:v>
                </c:pt>
                <c:pt idx="1034">
                  <c:v>0.42620854069697672</c:v>
                </c:pt>
                <c:pt idx="1035">
                  <c:v>0.42646469111004143</c:v>
                </c:pt>
                <c:pt idx="1036">
                  <c:v>0.42673540010138716</c:v>
                </c:pt>
                <c:pt idx="1037">
                  <c:v>0.42699965921133615</c:v>
                </c:pt>
                <c:pt idx="1038">
                  <c:v>0.4272353546017405</c:v>
                </c:pt>
                <c:pt idx="1039">
                  <c:v>0.42751288200785814</c:v>
                </c:pt>
                <c:pt idx="1040">
                  <c:v>0.42778051724639526</c:v>
                </c:pt>
                <c:pt idx="1041">
                  <c:v>0.42802701583809716</c:v>
                </c:pt>
                <c:pt idx="1042">
                  <c:v>0.42828847589044999</c:v>
                </c:pt>
                <c:pt idx="1043">
                  <c:v>0.42857018849712808</c:v>
                </c:pt>
                <c:pt idx="1044">
                  <c:v>0.42883073632080904</c:v>
                </c:pt>
                <c:pt idx="1045">
                  <c:v>0.42908927720450141</c:v>
                </c:pt>
                <c:pt idx="1046">
                  <c:v>0.42932756501292668</c:v>
                </c:pt>
                <c:pt idx="1047">
                  <c:v>0.42958245658873756</c:v>
                </c:pt>
                <c:pt idx="1048">
                  <c:v>0.4298641692778743</c:v>
                </c:pt>
                <c:pt idx="1049">
                  <c:v>0.4301152293374581</c:v>
                </c:pt>
                <c:pt idx="1050">
                  <c:v>0.43035972058950761</c:v>
                </c:pt>
                <c:pt idx="1051">
                  <c:v>0.43063194571575425</c:v>
                </c:pt>
                <c:pt idx="1052">
                  <c:v>0.4309045358929095</c:v>
                </c:pt>
                <c:pt idx="1053">
                  <c:v>0.43116782064613335</c:v>
                </c:pt>
                <c:pt idx="1054">
                  <c:v>0.43138220716495757</c:v>
                </c:pt>
                <c:pt idx="1055">
                  <c:v>0.43169566736906051</c:v>
                </c:pt>
                <c:pt idx="1056">
                  <c:v>0.43196570272169477</c:v>
                </c:pt>
                <c:pt idx="1057">
                  <c:v>0.43224905786001622</c:v>
                </c:pt>
                <c:pt idx="1058">
                  <c:v>0.43246289667833854</c:v>
                </c:pt>
                <c:pt idx="1059">
                  <c:v>0.43274716398304186</c:v>
                </c:pt>
                <c:pt idx="1060">
                  <c:v>0.43300497484100098</c:v>
                </c:pt>
                <c:pt idx="1061">
                  <c:v>0.43326898952687948</c:v>
                </c:pt>
                <c:pt idx="1062">
                  <c:v>0.43354741737274383</c:v>
                </c:pt>
                <c:pt idx="1063">
                  <c:v>0.43378172066129284</c:v>
                </c:pt>
                <c:pt idx="1064">
                  <c:v>0.43405016667092194</c:v>
                </c:pt>
                <c:pt idx="1065">
                  <c:v>0.43433432880963618</c:v>
                </c:pt>
                <c:pt idx="1066">
                  <c:v>0.43454876038535478</c:v>
                </c:pt>
                <c:pt idx="1067">
                  <c:v>0.43480311567450908</c:v>
                </c:pt>
                <c:pt idx="1068">
                  <c:v>0.43506668389995051</c:v>
                </c:pt>
                <c:pt idx="1069">
                  <c:v>0.43534073015675001</c:v>
                </c:pt>
                <c:pt idx="1070">
                  <c:v>0.43559851775379099</c:v>
                </c:pt>
                <c:pt idx="1071">
                  <c:v>0.43585612446799049</c:v>
                </c:pt>
                <c:pt idx="1072">
                  <c:v>0.43610487685369564</c:v>
                </c:pt>
                <c:pt idx="1073">
                  <c:v>0.43639102534371005</c:v>
                </c:pt>
                <c:pt idx="1074">
                  <c:v>0.43660166221212948</c:v>
                </c:pt>
                <c:pt idx="1075">
                  <c:v>0.43688853242261094</c:v>
                </c:pt>
                <c:pt idx="1076">
                  <c:v>0.43717305543496476</c:v>
                </c:pt>
                <c:pt idx="1077">
                  <c:v>0.43741169353748433</c:v>
                </c:pt>
                <c:pt idx="1078">
                  <c:v>0.43767544225855187</c:v>
                </c:pt>
                <c:pt idx="1079">
                  <c:v>0.43792058297971714</c:v>
                </c:pt>
                <c:pt idx="1080">
                  <c:v>0.43817728571051234</c:v>
                </c:pt>
                <c:pt idx="1081">
                  <c:v>0.43845548607399759</c:v>
                </c:pt>
                <c:pt idx="1082">
                  <c:v>0.4386728075013529</c:v>
                </c:pt>
                <c:pt idx="1083">
                  <c:v>0.43893333357604425</c:v>
                </c:pt>
                <c:pt idx="1084">
                  <c:v>0.43918427552690908</c:v>
                </c:pt>
                <c:pt idx="1085">
                  <c:v>0.43943199776164338</c:v>
                </c:pt>
                <c:pt idx="1086">
                  <c:v>0.43970815850100525</c:v>
                </c:pt>
                <c:pt idx="1087">
                  <c:v>0.43995445026761859</c:v>
                </c:pt>
                <c:pt idx="1088">
                  <c:v>0.44019090455318571</c:v>
                </c:pt>
                <c:pt idx="1089">
                  <c:v>0.44046903381340952</c:v>
                </c:pt>
                <c:pt idx="1090">
                  <c:v>0.4407400084349371</c:v>
                </c:pt>
                <c:pt idx="1091">
                  <c:v>0.44098683657102855</c:v>
                </c:pt>
                <c:pt idx="1092">
                  <c:v>0.44122025038648716</c:v>
                </c:pt>
                <c:pt idx="1093">
                  <c:v>0.44147906246888807</c:v>
                </c:pt>
                <c:pt idx="1094">
                  <c:v>0.44174663894592714</c:v>
                </c:pt>
                <c:pt idx="1095">
                  <c:v>0.44200634513998049</c:v>
                </c:pt>
                <c:pt idx="1096">
                  <c:v>0.44225979138275617</c:v>
                </c:pt>
                <c:pt idx="1097">
                  <c:v>0.44252772580290622</c:v>
                </c:pt>
                <c:pt idx="1098">
                  <c:v>0.44280066801427614</c:v>
                </c:pt>
                <c:pt idx="1099">
                  <c:v>0.44302531782367904</c:v>
                </c:pt>
                <c:pt idx="1100">
                  <c:v>0.44326982095461098</c:v>
                </c:pt>
                <c:pt idx="1101">
                  <c:v>0.44354955973847621</c:v>
                </c:pt>
                <c:pt idx="1102">
                  <c:v>0.44378959168068383</c:v>
                </c:pt>
                <c:pt idx="1103">
                  <c:v>0.44406450171986478</c:v>
                </c:pt>
                <c:pt idx="1104">
                  <c:v>0.44429414273302281</c:v>
                </c:pt>
                <c:pt idx="1105">
                  <c:v>0.44454029859156141</c:v>
                </c:pt>
                <c:pt idx="1106">
                  <c:v>0.44479176699490852</c:v>
                </c:pt>
                <c:pt idx="1107">
                  <c:v>0.44507085766846854</c:v>
                </c:pt>
                <c:pt idx="1108">
                  <c:v>0.44527521981614188</c:v>
                </c:pt>
                <c:pt idx="1109">
                  <c:v>0.44557574208605571</c:v>
                </c:pt>
                <c:pt idx="1110">
                  <c:v>0.44581074122186903</c:v>
                </c:pt>
                <c:pt idx="1111">
                  <c:v>0.44605300119520669</c:v>
                </c:pt>
                <c:pt idx="1112">
                  <c:v>0.44629295893632143</c:v>
                </c:pt>
                <c:pt idx="1113">
                  <c:v>0.44651804098962666</c:v>
                </c:pt>
                <c:pt idx="1114">
                  <c:v>0.44675906089634476</c:v>
                </c:pt>
                <c:pt idx="1115">
                  <c:v>0.44703921822382997</c:v>
                </c:pt>
                <c:pt idx="1116">
                  <c:v>0.44730768716550434</c:v>
                </c:pt>
                <c:pt idx="1117">
                  <c:v>0.44755508247579712</c:v>
                </c:pt>
                <c:pt idx="1118">
                  <c:v>0.44779610257976238</c:v>
                </c:pt>
                <c:pt idx="1119">
                  <c:v>0.44805412313741044</c:v>
                </c:pt>
                <c:pt idx="1120">
                  <c:v>0.44831302905942527</c:v>
                </c:pt>
                <c:pt idx="1121">
                  <c:v>0.44855068455001856</c:v>
                </c:pt>
                <c:pt idx="1122">
                  <c:v>0.44879896558358434</c:v>
                </c:pt>
                <c:pt idx="1123">
                  <c:v>0.44906371575298243</c:v>
                </c:pt>
                <c:pt idx="1124">
                  <c:v>0.44932102817434427</c:v>
                </c:pt>
                <c:pt idx="1125">
                  <c:v>0.44954912051395957</c:v>
                </c:pt>
                <c:pt idx="1126">
                  <c:v>0.44977071951345282</c:v>
                </c:pt>
                <c:pt idx="1127">
                  <c:v>0.45005546690957621</c:v>
                </c:pt>
                <c:pt idx="1128">
                  <c:v>0.45029427623275714</c:v>
                </c:pt>
                <c:pt idx="1129">
                  <c:v>0.45057393879730617</c:v>
                </c:pt>
                <c:pt idx="1130">
                  <c:v>0.45080117564388567</c:v>
                </c:pt>
                <c:pt idx="1131">
                  <c:v>0.4510306915777314</c:v>
                </c:pt>
                <c:pt idx="1132">
                  <c:v>0.45129562594428951</c:v>
                </c:pt>
                <c:pt idx="1133">
                  <c:v>0.45154477973062757</c:v>
                </c:pt>
                <c:pt idx="1134">
                  <c:v>0.4517916471639743</c:v>
                </c:pt>
                <c:pt idx="1135">
                  <c:v>0.45205167234806282</c:v>
                </c:pt>
                <c:pt idx="1136">
                  <c:v>0.45233484057915718</c:v>
                </c:pt>
                <c:pt idx="1137">
                  <c:v>0.45256558428833144</c:v>
                </c:pt>
                <c:pt idx="1138">
                  <c:v>0.45281351073809711</c:v>
                </c:pt>
                <c:pt idx="1139">
                  <c:v>0.45304653368179476</c:v>
                </c:pt>
                <c:pt idx="1140">
                  <c:v>0.45332549508796288</c:v>
                </c:pt>
                <c:pt idx="1141">
                  <c:v>0.45356956355798617</c:v>
                </c:pt>
                <c:pt idx="1142">
                  <c:v>0.45380433960958289</c:v>
                </c:pt>
                <c:pt idx="1143">
                  <c:v>0.45407488488995806</c:v>
                </c:pt>
                <c:pt idx="1144">
                  <c:v>0.45429353027420288</c:v>
                </c:pt>
                <c:pt idx="1145">
                  <c:v>0.45454584040106238</c:v>
                </c:pt>
                <c:pt idx="1146">
                  <c:v>0.45479552044406807</c:v>
                </c:pt>
                <c:pt idx="1147">
                  <c:v>0.45502392814477238</c:v>
                </c:pt>
                <c:pt idx="1148">
                  <c:v>0.45528224627399044</c:v>
                </c:pt>
                <c:pt idx="1149">
                  <c:v>0.45554282141609809</c:v>
                </c:pt>
                <c:pt idx="1150">
                  <c:v>0.45576885013526003</c:v>
                </c:pt>
                <c:pt idx="1151">
                  <c:v>0.45598237940812431</c:v>
                </c:pt>
                <c:pt idx="1152">
                  <c:v>0.45629364570377334</c:v>
                </c:pt>
                <c:pt idx="1153">
                  <c:v>0.45650630712600337</c:v>
                </c:pt>
                <c:pt idx="1154">
                  <c:v>0.45672539065257239</c:v>
                </c:pt>
                <c:pt idx="1155">
                  <c:v>0.45700419407706283</c:v>
                </c:pt>
                <c:pt idx="1156">
                  <c:v>0.45727258140711807</c:v>
                </c:pt>
                <c:pt idx="1157">
                  <c:v>0.45750711643481523</c:v>
                </c:pt>
                <c:pt idx="1158">
                  <c:v>0.45774060996064431</c:v>
                </c:pt>
                <c:pt idx="1159">
                  <c:v>0.45799701892894185</c:v>
                </c:pt>
                <c:pt idx="1160">
                  <c:v>0.45824335887481094</c:v>
                </c:pt>
                <c:pt idx="1161">
                  <c:v>0.45847719948791144</c:v>
                </c:pt>
                <c:pt idx="1162">
                  <c:v>0.45873864271692949</c:v>
                </c:pt>
                <c:pt idx="1163">
                  <c:v>0.45892266000015952</c:v>
                </c:pt>
                <c:pt idx="1164">
                  <c:v>0.45917559663842999</c:v>
                </c:pt>
                <c:pt idx="1165">
                  <c:v>0.45945908707402761</c:v>
                </c:pt>
                <c:pt idx="1166">
                  <c:v>0.45972452313318718</c:v>
                </c:pt>
                <c:pt idx="1167">
                  <c:v>0.4599512462355862</c:v>
                </c:pt>
                <c:pt idx="1168">
                  <c:v>0.46018676859993862</c:v>
                </c:pt>
                <c:pt idx="1169">
                  <c:v>0.46042585695490429</c:v>
                </c:pt>
                <c:pt idx="1170">
                  <c:v>0.46067371117124289</c:v>
                </c:pt>
                <c:pt idx="1171">
                  <c:v>0.46092723753524756</c:v>
                </c:pt>
                <c:pt idx="1172">
                  <c:v>0.4611706227683276</c:v>
                </c:pt>
                <c:pt idx="1173">
                  <c:v>0.4613985384211195</c:v>
                </c:pt>
                <c:pt idx="1174">
                  <c:v>0.46164879914450335</c:v>
                </c:pt>
                <c:pt idx="1175">
                  <c:v>0.46189012195640289</c:v>
                </c:pt>
                <c:pt idx="1176">
                  <c:v>0.4621575710435829</c:v>
                </c:pt>
                <c:pt idx="1177">
                  <c:v>0.46237190839048714</c:v>
                </c:pt>
                <c:pt idx="1178">
                  <c:v>0.46261134041738289</c:v>
                </c:pt>
                <c:pt idx="1179">
                  <c:v>0.46286761701928525</c:v>
                </c:pt>
                <c:pt idx="1180">
                  <c:v>0.46311048670059041</c:v>
                </c:pt>
                <c:pt idx="1181">
                  <c:v>0.46335387222749286</c:v>
                </c:pt>
                <c:pt idx="1182">
                  <c:v>0.46360396094480333</c:v>
                </c:pt>
                <c:pt idx="1183">
                  <c:v>0.46382173589778197</c:v>
                </c:pt>
                <c:pt idx="1184">
                  <c:v>0.46407044964249955</c:v>
                </c:pt>
                <c:pt idx="1185">
                  <c:v>0.46434889891788339</c:v>
                </c:pt>
                <c:pt idx="1186">
                  <c:v>0.46456237536230566</c:v>
                </c:pt>
                <c:pt idx="1187">
                  <c:v>0.46477585190556714</c:v>
                </c:pt>
                <c:pt idx="1188">
                  <c:v>0.46502490930355472</c:v>
                </c:pt>
                <c:pt idx="1189">
                  <c:v>0.46526468458289433</c:v>
                </c:pt>
                <c:pt idx="1190">
                  <c:v>0.46548427877643472</c:v>
                </c:pt>
                <c:pt idx="1191">
                  <c:v>0.46571419234648859</c:v>
                </c:pt>
                <c:pt idx="1192">
                  <c:v>0.46596639960731856</c:v>
                </c:pt>
                <c:pt idx="1193">
                  <c:v>0.46621384189653714</c:v>
                </c:pt>
                <c:pt idx="1194">
                  <c:v>0.46643916088213283</c:v>
                </c:pt>
                <c:pt idx="1195">
                  <c:v>0.46667298867026474</c:v>
                </c:pt>
                <c:pt idx="1196">
                  <c:v>0.46690732712605526</c:v>
                </c:pt>
                <c:pt idx="1197">
                  <c:v>0.46716395913782571</c:v>
                </c:pt>
                <c:pt idx="1198">
                  <c:v>0.46740697676843379</c:v>
                </c:pt>
                <c:pt idx="1199">
                  <c:v>0.46763774138434383</c:v>
                </c:pt>
                <c:pt idx="1200">
                  <c:v>0.46787003436319857</c:v>
                </c:pt>
                <c:pt idx="1201">
                  <c:v>0.46812292272075379</c:v>
                </c:pt>
                <c:pt idx="1202">
                  <c:v>0.46837785302504187</c:v>
                </c:pt>
                <c:pt idx="1203">
                  <c:v>0.46859568391638096</c:v>
                </c:pt>
                <c:pt idx="1204">
                  <c:v>0.46882746980550905</c:v>
                </c:pt>
                <c:pt idx="1205">
                  <c:v>0.46908444221935092</c:v>
                </c:pt>
                <c:pt idx="1206">
                  <c:v>0.46930652759392</c:v>
                </c:pt>
                <c:pt idx="1207">
                  <c:v>0.46954852386182522</c:v>
                </c:pt>
                <c:pt idx="1208">
                  <c:v>0.46980056132058862</c:v>
                </c:pt>
                <c:pt idx="1209">
                  <c:v>0.47004374936898241</c:v>
                </c:pt>
                <c:pt idx="1210">
                  <c:v>0.4702753648445962</c:v>
                </c:pt>
                <c:pt idx="1211">
                  <c:v>0.47049640896257761</c:v>
                </c:pt>
                <c:pt idx="1212">
                  <c:v>0.4707280902294747</c:v>
                </c:pt>
                <c:pt idx="1213">
                  <c:v>0.47097662117169381</c:v>
                </c:pt>
                <c:pt idx="1214">
                  <c:v>0.47120729154923569</c:v>
                </c:pt>
                <c:pt idx="1215">
                  <c:v>0.47143543459196335</c:v>
                </c:pt>
                <c:pt idx="1216">
                  <c:v>0.47167958467824145</c:v>
                </c:pt>
                <c:pt idx="1217">
                  <c:v>0.47193047449998859</c:v>
                </c:pt>
                <c:pt idx="1218">
                  <c:v>0.47214126247428045</c:v>
                </c:pt>
                <c:pt idx="1219">
                  <c:v>0.47239872367204139</c:v>
                </c:pt>
                <c:pt idx="1220">
                  <c:v>0.47262113778764336</c:v>
                </c:pt>
                <c:pt idx="1221">
                  <c:v>0.47285500951953002</c:v>
                </c:pt>
                <c:pt idx="1222">
                  <c:v>0.47311651479512001</c:v>
                </c:pt>
                <c:pt idx="1223">
                  <c:v>0.47333892861634996</c:v>
                </c:pt>
                <c:pt idx="1224">
                  <c:v>0.47358661720182482</c:v>
                </c:pt>
                <c:pt idx="1225">
                  <c:v>0.47381796152791283</c:v>
                </c:pt>
                <c:pt idx="1226">
                  <c:v>0.47406784048329187</c:v>
                </c:pt>
                <c:pt idx="1227">
                  <c:v>0.47428958065611043</c:v>
                </c:pt>
                <c:pt idx="1228">
                  <c:v>0.47450913032575476</c:v>
                </c:pt>
                <c:pt idx="1229">
                  <c:v>0.47475597624505905</c:v>
                </c:pt>
                <c:pt idx="1230">
                  <c:v>0.47501663872233901</c:v>
                </c:pt>
                <c:pt idx="1231">
                  <c:v>0.47525084759091712</c:v>
                </c:pt>
                <c:pt idx="1232">
                  <c:v>0.4754751043388557</c:v>
                </c:pt>
                <c:pt idx="1233">
                  <c:v>0.47569414813060995</c:v>
                </c:pt>
                <c:pt idx="1234">
                  <c:v>0.47596657714314378</c:v>
                </c:pt>
                <c:pt idx="1235">
                  <c:v>0.47617728008719429</c:v>
                </c:pt>
                <c:pt idx="1236">
                  <c:v>0.47643085765004284</c:v>
                </c:pt>
                <c:pt idx="1237">
                  <c:v>0.47666007822767137</c:v>
                </c:pt>
                <c:pt idx="1238">
                  <c:v>0.47690898472479998</c:v>
                </c:pt>
                <c:pt idx="1239">
                  <c:v>0.47712819577880949</c:v>
                </c:pt>
                <c:pt idx="1240">
                  <c:v>0.47736008586353806</c:v>
                </c:pt>
                <c:pt idx="1241">
                  <c:v>0.47761366333094285</c:v>
                </c:pt>
                <c:pt idx="1242">
                  <c:v>0.47780251196642859</c:v>
                </c:pt>
                <c:pt idx="1243">
                  <c:v>0.47805959294145234</c:v>
                </c:pt>
                <c:pt idx="1244">
                  <c:v>0.47831900910221903</c:v>
                </c:pt>
                <c:pt idx="1245">
                  <c:v>0.47855490297278097</c:v>
                </c:pt>
                <c:pt idx="1246">
                  <c:v>0.47878128773823808</c:v>
                </c:pt>
                <c:pt idx="1247">
                  <c:v>0.47900550361490951</c:v>
                </c:pt>
                <c:pt idx="1248">
                  <c:v>0.47927226061531431</c:v>
                </c:pt>
                <c:pt idx="1249">
                  <c:v>0.47949564237161424</c:v>
                </c:pt>
                <c:pt idx="1250">
                  <c:v>0.47974271372359051</c:v>
                </c:pt>
                <c:pt idx="1251">
                  <c:v>0.47997710611447619</c:v>
                </c:pt>
                <c:pt idx="1252">
                  <c:v>0.48020299021588569</c:v>
                </c:pt>
                <c:pt idx="1253">
                  <c:v>0.48043988508664764</c:v>
                </c:pt>
                <c:pt idx="1254">
                  <c:v>0.48067966476218094</c:v>
                </c:pt>
                <c:pt idx="1255">
                  <c:v>0.48092577644647622</c:v>
                </c:pt>
                <c:pt idx="1256">
                  <c:v>0.48115718750917141</c:v>
                </c:pt>
                <c:pt idx="1257">
                  <c:v>0.48137934873613336</c:v>
                </c:pt>
                <c:pt idx="1258">
                  <c:v>0.48162678184752861</c:v>
                </c:pt>
                <c:pt idx="1259">
                  <c:v>0.48186446955476187</c:v>
                </c:pt>
                <c:pt idx="1260">
                  <c:v>0.48211520611310477</c:v>
                </c:pt>
                <c:pt idx="1261">
                  <c:v>0.48233934944913809</c:v>
                </c:pt>
                <c:pt idx="1262">
                  <c:v>0.48255589473587618</c:v>
                </c:pt>
                <c:pt idx="1263">
                  <c:v>0.48277343089824287</c:v>
                </c:pt>
                <c:pt idx="1264">
                  <c:v>0.48304250204570476</c:v>
                </c:pt>
                <c:pt idx="1265">
                  <c:v>0.48327358278728572</c:v>
                </c:pt>
                <c:pt idx="1266">
                  <c:v>0.48349789126440956</c:v>
                </c:pt>
                <c:pt idx="1267">
                  <c:v>0.48372401529916187</c:v>
                </c:pt>
                <c:pt idx="1268">
                  <c:v>0.48396434581203812</c:v>
                </c:pt>
                <c:pt idx="1269">
                  <c:v>0.48418039550800951</c:v>
                </c:pt>
                <c:pt idx="1270">
                  <c:v>0.48444021678723331</c:v>
                </c:pt>
                <c:pt idx="1271">
                  <c:v>0.4846780697291857</c:v>
                </c:pt>
                <c:pt idx="1272">
                  <c:v>0.48489296325308573</c:v>
                </c:pt>
                <c:pt idx="1273">
                  <c:v>0.48515195865429522</c:v>
                </c:pt>
                <c:pt idx="1274">
                  <c:v>0.48537676265594282</c:v>
                </c:pt>
                <c:pt idx="1275">
                  <c:v>0.48558762726717619</c:v>
                </c:pt>
                <c:pt idx="1276">
                  <c:v>0.48583146578899522</c:v>
                </c:pt>
                <c:pt idx="1277">
                  <c:v>0.48605289924544282</c:v>
                </c:pt>
                <c:pt idx="1278">
                  <c:v>0.48628823326650955</c:v>
                </c:pt>
                <c:pt idx="1279">
                  <c:v>0.48651604452146191</c:v>
                </c:pt>
                <c:pt idx="1280">
                  <c:v>0.48674908887576668</c:v>
                </c:pt>
                <c:pt idx="1281">
                  <c:v>0.48698556792556663</c:v>
                </c:pt>
                <c:pt idx="1282">
                  <c:v>0.48722433670428095</c:v>
                </c:pt>
                <c:pt idx="1283">
                  <c:v>0.48746997409591902</c:v>
                </c:pt>
                <c:pt idx="1284">
                  <c:v>0.48771593864009999</c:v>
                </c:pt>
                <c:pt idx="1285">
                  <c:v>0.48793606361668096</c:v>
                </c:pt>
                <c:pt idx="1286">
                  <c:v>0.48816943558967141</c:v>
                </c:pt>
                <c:pt idx="1287">
                  <c:v>0.48839119581646667</c:v>
                </c:pt>
                <c:pt idx="1288">
                  <c:v>0.48863650614235238</c:v>
                </c:pt>
                <c:pt idx="1289">
                  <c:v>0.48884780012531909</c:v>
                </c:pt>
                <c:pt idx="1290">
                  <c:v>0.48908117205389046</c:v>
                </c:pt>
                <c:pt idx="1291">
                  <c:v>0.48933989272570477</c:v>
                </c:pt>
                <c:pt idx="1292">
                  <c:v>0.48957440904797622</c:v>
                </c:pt>
                <c:pt idx="1293">
                  <c:v>0.48981415887468577</c:v>
                </c:pt>
                <c:pt idx="1294">
                  <c:v>0.49002185497418571</c:v>
                </c:pt>
                <c:pt idx="1295">
                  <c:v>0.49024067184745718</c:v>
                </c:pt>
                <c:pt idx="1296">
                  <c:v>0.49049804927944285</c:v>
                </c:pt>
                <c:pt idx="1297">
                  <c:v>0.49073008206350949</c:v>
                </c:pt>
                <c:pt idx="1298">
                  <c:v>0.49094705619285717</c:v>
                </c:pt>
                <c:pt idx="1299">
                  <c:v>0.49119576671115717</c:v>
                </c:pt>
                <c:pt idx="1300">
                  <c:v>0.49142520880211427</c:v>
                </c:pt>
                <c:pt idx="1301">
                  <c:v>0.49165432709406193</c:v>
                </c:pt>
                <c:pt idx="1302">
                  <c:v>0.49187275851915235</c:v>
                </c:pt>
                <c:pt idx="1303">
                  <c:v>0.4921208214419</c:v>
                </c:pt>
                <c:pt idx="1304">
                  <c:v>0.49232225114495715</c:v>
                </c:pt>
                <c:pt idx="1305">
                  <c:v>0.49256626606247139</c:v>
                </c:pt>
                <c:pt idx="1306">
                  <c:v>0.49279927042077143</c:v>
                </c:pt>
                <c:pt idx="1307">
                  <c:v>0.49302450247782381</c:v>
                </c:pt>
                <c:pt idx="1308">
                  <c:v>0.49325426832386188</c:v>
                </c:pt>
                <c:pt idx="1309">
                  <c:v>0.49349893091510477</c:v>
                </c:pt>
                <c:pt idx="1310">
                  <c:v>0.49371784814882386</c:v>
                </c:pt>
                <c:pt idx="1311">
                  <c:v>0.49393822256339048</c:v>
                </c:pt>
                <c:pt idx="1312">
                  <c:v>0.49416361640797618</c:v>
                </c:pt>
                <c:pt idx="1313">
                  <c:v>0.49441491789265235</c:v>
                </c:pt>
                <c:pt idx="1314">
                  <c:v>0.49464484573835243</c:v>
                </c:pt>
                <c:pt idx="1315">
                  <c:v>0.49487234472349045</c:v>
                </c:pt>
                <c:pt idx="1316">
                  <c:v>0.49511231164398567</c:v>
                </c:pt>
                <c:pt idx="1317">
                  <c:v>0.49532815238297145</c:v>
                </c:pt>
                <c:pt idx="1318">
                  <c:v>0.49556805406311427</c:v>
                </c:pt>
                <c:pt idx="1319">
                  <c:v>0.49576797042263815</c:v>
                </c:pt>
                <c:pt idx="1320">
                  <c:v>0.49602560105609522</c:v>
                </c:pt>
                <c:pt idx="1321">
                  <c:v>0.49625549645089045</c:v>
                </c:pt>
                <c:pt idx="1322">
                  <c:v>0.49645717579536663</c:v>
                </c:pt>
                <c:pt idx="1323">
                  <c:v>0.49670085885995713</c:v>
                </c:pt>
                <c:pt idx="1324">
                  <c:v>0.49692113549021427</c:v>
                </c:pt>
                <c:pt idx="1325">
                  <c:v>0.49714381659975709</c:v>
                </c:pt>
                <c:pt idx="1326">
                  <c:v>0.49736120759631425</c:v>
                </c:pt>
                <c:pt idx="1327">
                  <c:v>0.49759655418384757</c:v>
                </c:pt>
                <c:pt idx="1328">
                  <c:v>0.49784857354467621</c:v>
                </c:pt>
                <c:pt idx="1329">
                  <c:v>0.49803967239708097</c:v>
                </c:pt>
                <c:pt idx="1330">
                  <c:v>0.49829906650354755</c:v>
                </c:pt>
                <c:pt idx="1331">
                  <c:v>0.49850475393510957</c:v>
                </c:pt>
                <c:pt idx="1332">
                  <c:v>0.49875292573833813</c:v>
                </c:pt>
                <c:pt idx="1333">
                  <c:v>0.49898057695004761</c:v>
                </c:pt>
                <c:pt idx="1334">
                  <c:v>0.49920790764783329</c:v>
                </c:pt>
                <c:pt idx="1335">
                  <c:v>0.49941359506287142</c:v>
                </c:pt>
                <c:pt idx="1336">
                  <c:v>0.49966369071349526</c:v>
                </c:pt>
                <c:pt idx="1337">
                  <c:v>0.49988156231901432</c:v>
                </c:pt>
                <c:pt idx="1338">
                  <c:v>0.50009221992319997</c:v>
                </c:pt>
                <c:pt idx="1339">
                  <c:v>0.50031735768789043</c:v>
                </c:pt>
                <c:pt idx="1340">
                  <c:v>0.50054402458055713</c:v>
                </c:pt>
                <c:pt idx="1341">
                  <c:v>0.50077862834413811</c:v>
                </c:pt>
                <c:pt idx="1342">
                  <c:v>0.50101116835180959</c:v>
                </c:pt>
              </c:numCache>
            </c:numRef>
          </c:xVal>
          <c:yVal>
            <c:numRef>
              <c:f>DCR!$E$2:$E$1344</c:f>
              <c:numCache>
                <c:formatCode>General</c:formatCode>
                <c:ptCount val="1343"/>
                <c:pt idx="0">
                  <c:v>830321.82628785004</c:v>
                </c:pt>
                <c:pt idx="1">
                  <c:v>1646880.24328015</c:v>
                </c:pt>
                <c:pt idx="2">
                  <c:v>2061624.03988588</c:v>
                </c:pt>
                <c:pt idx="3">
                  <c:v>2242352.6443534</c:v>
                </c:pt>
                <c:pt idx="4">
                  <c:v>1941227.11207716</c:v>
                </c:pt>
                <c:pt idx="5">
                  <c:v>2033139.2624995799</c:v>
                </c:pt>
                <c:pt idx="6">
                  <c:v>2350566.4788811202</c:v>
                </c:pt>
                <c:pt idx="7">
                  <c:v>2605723.5937900301</c:v>
                </c:pt>
                <c:pt idx="8">
                  <c:v>2736440.7789338198</c:v>
                </c:pt>
                <c:pt idx="9">
                  <c:v>2483281.2060590498</c:v>
                </c:pt>
                <c:pt idx="10">
                  <c:v>2544284.5081991199</c:v>
                </c:pt>
                <c:pt idx="11">
                  <c:v>2729667.4879951202</c:v>
                </c:pt>
                <c:pt idx="12">
                  <c:v>2899330.61232968</c:v>
                </c:pt>
                <c:pt idx="13">
                  <c:v>3088680.0504914001</c:v>
                </c:pt>
                <c:pt idx="14">
                  <c:v>3405115.5343488399</c:v>
                </c:pt>
                <c:pt idx="15">
                  <c:v>4787407.8367541404</c:v>
                </c:pt>
                <c:pt idx="16">
                  <c:v>4305582.4356847499</c:v>
                </c:pt>
                <c:pt idx="17">
                  <c:v>4396507.9187035197</c:v>
                </c:pt>
                <c:pt idx="18">
                  <c:v>3943209.6537736598</c:v>
                </c:pt>
                <c:pt idx="19">
                  <c:v>4091725.3243797501</c:v>
                </c:pt>
                <c:pt idx="20">
                  <c:v>3780152.0113955499</c:v>
                </c:pt>
                <c:pt idx="21">
                  <c:v>3171358.3240187801</c:v>
                </c:pt>
                <c:pt idx="22">
                  <c:v>3147689.9564086501</c:v>
                </c:pt>
                <c:pt idx="23">
                  <c:v>3238483.14978135</c:v>
                </c:pt>
                <c:pt idx="24">
                  <c:v>3252122.0860397099</c:v>
                </c:pt>
                <c:pt idx="25">
                  <c:v>3173814.00107776</c:v>
                </c:pt>
                <c:pt idx="26">
                  <c:v>3829731.6820377898</c:v>
                </c:pt>
                <c:pt idx="27">
                  <c:v>4093552.7029221598</c:v>
                </c:pt>
                <c:pt idx="28">
                  <c:v>4435935.1793520497</c:v>
                </c:pt>
                <c:pt idx="29">
                  <c:v>4741559.3883451503</c:v>
                </c:pt>
                <c:pt idx="30">
                  <c:v>4458986.8849769197</c:v>
                </c:pt>
                <c:pt idx="31">
                  <c:v>4631186.0647462504</c:v>
                </c:pt>
                <c:pt idx="32">
                  <c:v>4418769.5015894696</c:v>
                </c:pt>
                <c:pt idx="33">
                  <c:v>4631770.2870258205</c:v>
                </c:pt>
                <c:pt idx="34">
                  <c:v>4731195.08528102</c:v>
                </c:pt>
                <c:pt idx="35">
                  <c:v>5088649.4812552202</c:v>
                </c:pt>
                <c:pt idx="36">
                  <c:v>5166797.0214555403</c:v>
                </c:pt>
                <c:pt idx="37">
                  <c:v>4933284.2849573996</c:v>
                </c:pt>
                <c:pt idx="38">
                  <c:v>4838095.1389573095</c:v>
                </c:pt>
                <c:pt idx="39">
                  <c:v>4618063.7305840403</c:v>
                </c:pt>
                <c:pt idx="40">
                  <c:v>4376958.2816722002</c:v>
                </c:pt>
                <c:pt idx="41">
                  <c:v>4414628.8245962299</c:v>
                </c:pt>
                <c:pt idx="42">
                  <c:v>4312476.0146707501</c:v>
                </c:pt>
                <c:pt idx="43">
                  <c:v>4149007.4629985099</c:v>
                </c:pt>
                <c:pt idx="44">
                  <c:v>3919707.8459141902</c:v>
                </c:pt>
                <c:pt idx="45">
                  <c:v>4203594.2807334997</c:v>
                </c:pt>
                <c:pt idx="46">
                  <c:v>4757597.3916972904</c:v>
                </c:pt>
                <c:pt idx="47">
                  <c:v>4282380.2273653103</c:v>
                </c:pt>
                <c:pt idx="48">
                  <c:v>4278484.7020366397</c:v>
                </c:pt>
                <c:pt idx="49">
                  <c:v>4295415.4283121703</c:v>
                </c:pt>
                <c:pt idx="50">
                  <c:v>4524286.3566573597</c:v>
                </c:pt>
                <c:pt idx="51">
                  <c:v>4142493.7664709799</c:v>
                </c:pt>
                <c:pt idx="52">
                  <c:v>4075661.3367172098</c:v>
                </c:pt>
                <c:pt idx="53">
                  <c:v>4156368.3637902099</c:v>
                </c:pt>
                <c:pt idx="54">
                  <c:v>4130624.00821904</c:v>
                </c:pt>
                <c:pt idx="55">
                  <c:v>4082292.20281321</c:v>
                </c:pt>
                <c:pt idx="56">
                  <c:v>3754983.1931388802</c:v>
                </c:pt>
                <c:pt idx="57">
                  <c:v>3768712.62200853</c:v>
                </c:pt>
                <c:pt idx="58">
                  <c:v>3764977.2156748199</c:v>
                </c:pt>
                <c:pt idx="59">
                  <c:v>3801027.9945097198</c:v>
                </c:pt>
                <c:pt idx="60">
                  <c:v>3509528.0704061599</c:v>
                </c:pt>
                <c:pt idx="61">
                  <c:v>3392263.4569407101</c:v>
                </c:pt>
                <c:pt idx="62">
                  <c:v>3229543.2030237899</c:v>
                </c:pt>
                <c:pt idx="63">
                  <c:v>3595893.3437234801</c:v>
                </c:pt>
                <c:pt idx="64">
                  <c:v>3387964.7727039801</c:v>
                </c:pt>
                <c:pt idx="65">
                  <c:v>3402371.93265267</c:v>
                </c:pt>
                <c:pt idx="66">
                  <c:v>3102280.5138536999</c:v>
                </c:pt>
                <c:pt idx="67">
                  <c:v>3069280.00468317</c:v>
                </c:pt>
                <c:pt idx="68">
                  <c:v>3013096.9715025402</c:v>
                </c:pt>
                <c:pt idx="69">
                  <c:v>3745824.88674779</c:v>
                </c:pt>
                <c:pt idx="70">
                  <c:v>3421881.8316257801</c:v>
                </c:pt>
                <c:pt idx="71">
                  <c:v>3480008.3990356401</c:v>
                </c:pt>
                <c:pt idx="72">
                  <c:v>3560656.05975889</c:v>
                </c:pt>
                <c:pt idx="73">
                  <c:v>3575080.2617669501</c:v>
                </c:pt>
                <c:pt idx="74">
                  <c:v>3635499.72210225</c:v>
                </c:pt>
                <c:pt idx="75">
                  <c:v>3579742.9334673402</c:v>
                </c:pt>
                <c:pt idx="76">
                  <c:v>3569264.9466433399</c:v>
                </c:pt>
                <c:pt idx="77">
                  <c:v>3536504.91923504</c:v>
                </c:pt>
                <c:pt idx="78">
                  <c:v>3456353.4988711998</c:v>
                </c:pt>
                <c:pt idx="79">
                  <c:v>3538539.5224220199</c:v>
                </c:pt>
                <c:pt idx="80">
                  <c:v>3576212.4129554699</c:v>
                </c:pt>
                <c:pt idx="81">
                  <c:v>3707008.13437129</c:v>
                </c:pt>
                <c:pt idx="82">
                  <c:v>3649331.7929527001</c:v>
                </c:pt>
                <c:pt idx="83">
                  <c:v>3590518.2744968799</c:v>
                </c:pt>
                <c:pt idx="84">
                  <c:v>3650144.9416233799</c:v>
                </c:pt>
                <c:pt idx="85">
                  <c:v>3616010.5228381399</c:v>
                </c:pt>
                <c:pt idx="86">
                  <c:v>3652359.6867449302</c:v>
                </c:pt>
                <c:pt idx="87">
                  <c:v>3664106.5991425002</c:v>
                </c:pt>
                <c:pt idx="88">
                  <c:v>3824157.2964861002</c:v>
                </c:pt>
                <c:pt idx="89">
                  <c:v>3594366.9528332399</c:v>
                </c:pt>
                <c:pt idx="90">
                  <c:v>3532922.7246971</c:v>
                </c:pt>
                <c:pt idx="91">
                  <c:v>3445715.8960827598</c:v>
                </c:pt>
                <c:pt idx="92">
                  <c:v>3358551.9487472302</c:v>
                </c:pt>
                <c:pt idx="93">
                  <c:v>3174849.9796466799</c:v>
                </c:pt>
                <c:pt idx="94">
                  <c:v>3135143.45340501</c:v>
                </c:pt>
                <c:pt idx="95">
                  <c:v>3270625.08902673</c:v>
                </c:pt>
                <c:pt idx="96">
                  <c:v>3307116.2280301498</c:v>
                </c:pt>
                <c:pt idx="97">
                  <c:v>4963607.5851824004</c:v>
                </c:pt>
                <c:pt idx="98">
                  <c:v>4342227.5200374201</c:v>
                </c:pt>
                <c:pt idx="99">
                  <c:v>3998656.0579268001</c:v>
                </c:pt>
                <c:pt idx="100">
                  <c:v>3954129.0965163899</c:v>
                </c:pt>
                <c:pt idx="101">
                  <c:v>3761424.7404714799</c:v>
                </c:pt>
                <c:pt idx="102">
                  <c:v>3883573.0760706002</c:v>
                </c:pt>
                <c:pt idx="103">
                  <c:v>3731281.51951735</c:v>
                </c:pt>
                <c:pt idx="104">
                  <c:v>3908274.2977853902</c:v>
                </c:pt>
                <c:pt idx="105">
                  <c:v>3697857.1847945899</c:v>
                </c:pt>
                <c:pt idx="106">
                  <c:v>3589618.3249567701</c:v>
                </c:pt>
                <c:pt idx="107">
                  <c:v>3459413.4575482002</c:v>
                </c:pt>
                <c:pt idx="108">
                  <c:v>3453399.15262052</c:v>
                </c:pt>
                <c:pt idx="109">
                  <c:v>4104961.60964739</c:v>
                </c:pt>
                <c:pt idx="110">
                  <c:v>3842792.7034390699</c:v>
                </c:pt>
                <c:pt idx="111">
                  <c:v>3866146.2086614901</c:v>
                </c:pt>
                <c:pt idx="112">
                  <c:v>3966634.8047411302</c:v>
                </c:pt>
                <c:pt idx="113">
                  <c:v>4701666.7780522499</c:v>
                </c:pt>
                <c:pt idx="114">
                  <c:v>4667348.3835017802</c:v>
                </c:pt>
                <c:pt idx="115">
                  <c:v>4598015.00701751</c:v>
                </c:pt>
                <c:pt idx="116">
                  <c:v>4645919.8001150899</c:v>
                </c:pt>
                <c:pt idx="117">
                  <c:v>4436542.2328870697</c:v>
                </c:pt>
                <c:pt idx="118">
                  <c:v>4456803.6754919002</c:v>
                </c:pt>
                <c:pt idx="119">
                  <c:v>4509110.2228691</c:v>
                </c:pt>
                <c:pt idx="120">
                  <c:v>4471491.8483402301</c:v>
                </c:pt>
                <c:pt idx="121">
                  <c:v>4503658.0402833195</c:v>
                </c:pt>
                <c:pt idx="122">
                  <c:v>4466520.51775207</c:v>
                </c:pt>
                <c:pt idx="123">
                  <c:v>4572945.3478975398</c:v>
                </c:pt>
                <c:pt idx="124">
                  <c:v>4354241.0213126</c:v>
                </c:pt>
                <c:pt idx="125">
                  <c:v>4574276.9856588701</c:v>
                </c:pt>
                <c:pt idx="126">
                  <c:v>4511961.7716004103</c:v>
                </c:pt>
                <c:pt idx="127">
                  <c:v>4649061.4918541601</c:v>
                </c:pt>
                <c:pt idx="128">
                  <c:v>5435939.2598147299</c:v>
                </c:pt>
                <c:pt idx="129">
                  <c:v>4764973.6851090202</c:v>
                </c:pt>
                <c:pt idx="130">
                  <c:v>5279393.0470279995</c:v>
                </c:pt>
                <c:pt idx="131">
                  <c:v>5640268.9302548096</c:v>
                </c:pt>
                <c:pt idx="132">
                  <c:v>5473082.9427100597</c:v>
                </c:pt>
                <c:pt idx="133">
                  <c:v>4691464.9618875701</c:v>
                </c:pt>
                <c:pt idx="134">
                  <c:v>4486607.6399047803</c:v>
                </c:pt>
                <c:pt idx="135">
                  <c:v>4544557.7755880598</c:v>
                </c:pt>
                <c:pt idx="136">
                  <c:v>4673356.1685424196</c:v>
                </c:pt>
                <c:pt idx="137">
                  <c:v>4741997.7741899202</c:v>
                </c:pt>
                <c:pt idx="138">
                  <c:v>4322417.7564240396</c:v>
                </c:pt>
                <c:pt idx="139">
                  <c:v>5362157.2181285201</c:v>
                </c:pt>
                <c:pt idx="140">
                  <c:v>5379412.5353486203</c:v>
                </c:pt>
                <c:pt idx="141">
                  <c:v>5897961.72721144</c:v>
                </c:pt>
                <c:pt idx="142">
                  <c:v>5977770.5264293803</c:v>
                </c:pt>
                <c:pt idx="143">
                  <c:v>5691369.9292284697</c:v>
                </c:pt>
                <c:pt idx="144">
                  <c:v>5894650.36499801</c:v>
                </c:pt>
                <c:pt idx="145">
                  <c:v>5773335.91737602</c:v>
                </c:pt>
                <c:pt idx="146">
                  <c:v>5745693.58031133</c:v>
                </c:pt>
                <c:pt idx="147">
                  <c:v>5600768.6911101602</c:v>
                </c:pt>
                <c:pt idx="148">
                  <c:v>5531739.5969912503</c:v>
                </c:pt>
                <c:pt idx="149">
                  <c:v>4889763.2926012902</c:v>
                </c:pt>
                <c:pt idx="150">
                  <c:v>5577894.5729947602</c:v>
                </c:pt>
                <c:pt idx="151">
                  <c:v>4868861.9500348298</c:v>
                </c:pt>
                <c:pt idx="152">
                  <c:v>5134177.5402908502</c:v>
                </c:pt>
                <c:pt idx="153">
                  <c:v>5093867.6378422398</c:v>
                </c:pt>
                <c:pt idx="154">
                  <c:v>5051878.7702228799</c:v>
                </c:pt>
                <c:pt idx="155">
                  <c:v>5022466.0526989298</c:v>
                </c:pt>
                <c:pt idx="156">
                  <c:v>5235612.9829339003</c:v>
                </c:pt>
                <c:pt idx="157">
                  <c:v>5491728.81779374</c:v>
                </c:pt>
                <c:pt idx="158">
                  <c:v>5306551.6531303804</c:v>
                </c:pt>
                <c:pt idx="159">
                  <c:v>5491665.3435932696</c:v>
                </c:pt>
                <c:pt idx="160">
                  <c:v>5367868.1157946195</c:v>
                </c:pt>
                <c:pt idx="161">
                  <c:v>5408421.5744009698</c:v>
                </c:pt>
                <c:pt idx="162">
                  <c:v>5259698.1778453002</c:v>
                </c:pt>
                <c:pt idx="163">
                  <c:v>5284353.9523777897</c:v>
                </c:pt>
                <c:pt idx="164">
                  <c:v>5274108.5067101102</c:v>
                </c:pt>
                <c:pt idx="165">
                  <c:v>5318856.5224412698</c:v>
                </c:pt>
                <c:pt idx="166">
                  <c:v>5164496.4736449802</c:v>
                </c:pt>
                <c:pt idx="167">
                  <c:v>5692467.10832409</c:v>
                </c:pt>
                <c:pt idx="168">
                  <c:v>5253171.0518708201</c:v>
                </c:pt>
                <c:pt idx="169">
                  <c:v>5260965.7177444603</c:v>
                </c:pt>
                <c:pt idx="170">
                  <c:v>5223109.0913231</c:v>
                </c:pt>
                <c:pt idx="171">
                  <c:v>5269997.2118873298</c:v>
                </c:pt>
                <c:pt idx="172">
                  <c:v>5340561.7518241797</c:v>
                </c:pt>
                <c:pt idx="173">
                  <c:v>5727432.5488433596</c:v>
                </c:pt>
                <c:pt idx="174">
                  <c:v>5317296.7526214803</c:v>
                </c:pt>
                <c:pt idx="175">
                  <c:v>4515225.1886195298</c:v>
                </c:pt>
                <c:pt idx="176">
                  <c:v>4901812.0311724301</c:v>
                </c:pt>
                <c:pt idx="177">
                  <c:v>5172511.2758053904</c:v>
                </c:pt>
                <c:pt idx="178">
                  <c:v>5127998.71950485</c:v>
                </c:pt>
                <c:pt idx="179">
                  <c:v>5205558.1069554295</c:v>
                </c:pt>
                <c:pt idx="180">
                  <c:v>4921333.1476384802</c:v>
                </c:pt>
                <c:pt idx="181">
                  <c:v>4911037.6466275202</c:v>
                </c:pt>
                <c:pt idx="182">
                  <c:v>5116531.89985344</c:v>
                </c:pt>
                <c:pt idx="183">
                  <c:v>5014479.57544153</c:v>
                </c:pt>
                <c:pt idx="184">
                  <c:v>5279512.94089955</c:v>
                </c:pt>
                <c:pt idx="185">
                  <c:v>5542968.4710563701</c:v>
                </c:pt>
                <c:pt idx="186">
                  <c:v>5707921.0886977799</c:v>
                </c:pt>
                <c:pt idx="187">
                  <c:v>5345693.8690031702</c:v>
                </c:pt>
                <c:pt idx="188">
                  <c:v>5148108.3375095502</c:v>
                </c:pt>
                <c:pt idx="189">
                  <c:v>5195172.1023332505</c:v>
                </c:pt>
                <c:pt idx="190">
                  <c:v>5221456.1651906399</c:v>
                </c:pt>
                <c:pt idx="191">
                  <c:v>5206305.4805512996</c:v>
                </c:pt>
                <c:pt idx="192">
                  <c:v>5188233.1514348602</c:v>
                </c:pt>
                <c:pt idx="193">
                  <c:v>5120378.4343715999</c:v>
                </c:pt>
                <c:pt idx="194">
                  <c:v>5139249.3292666702</c:v>
                </c:pt>
                <c:pt idx="195">
                  <c:v>5049448.4233639203</c:v>
                </c:pt>
                <c:pt idx="196">
                  <c:v>4891187.3027076004</c:v>
                </c:pt>
                <c:pt idx="197">
                  <c:v>5050677.5805192301</c:v>
                </c:pt>
                <c:pt idx="198">
                  <c:v>5024476.2384872297</c:v>
                </c:pt>
                <c:pt idx="199">
                  <c:v>5051125.5144722899</c:v>
                </c:pt>
                <c:pt idx="200">
                  <c:v>4946944.5865886603</c:v>
                </c:pt>
                <c:pt idx="201">
                  <c:v>5016926.5372348996</c:v>
                </c:pt>
                <c:pt idx="202">
                  <c:v>4983846.5392537098</c:v>
                </c:pt>
                <c:pt idx="203">
                  <c:v>4955407.4407756897</c:v>
                </c:pt>
                <c:pt idx="204">
                  <c:v>4813278.9299491001</c:v>
                </c:pt>
                <c:pt idx="205">
                  <c:v>4926723.2031028802</c:v>
                </c:pt>
                <c:pt idx="206">
                  <c:v>4896110.6468194602</c:v>
                </c:pt>
                <c:pt idx="207">
                  <c:v>5091570.7637062101</c:v>
                </c:pt>
                <c:pt idx="208">
                  <c:v>5128198.0908814603</c:v>
                </c:pt>
                <c:pt idx="209">
                  <c:v>5187201.84784305</c:v>
                </c:pt>
                <c:pt idx="210">
                  <c:v>5153072.3463207604</c:v>
                </c:pt>
                <c:pt idx="211">
                  <c:v>5198868.2134171696</c:v>
                </c:pt>
                <c:pt idx="212">
                  <c:v>5276887.5613981504</c:v>
                </c:pt>
                <c:pt idx="213">
                  <c:v>5309217.5092801303</c:v>
                </c:pt>
                <c:pt idx="214">
                  <c:v>5284079.1711620102</c:v>
                </c:pt>
                <c:pt idx="215">
                  <c:v>5133944.8593020197</c:v>
                </c:pt>
                <c:pt idx="216">
                  <c:v>5024692.64259528</c:v>
                </c:pt>
                <c:pt idx="217">
                  <c:v>5074966.1820619097</c:v>
                </c:pt>
                <c:pt idx="218">
                  <c:v>5118770.2028706903</c:v>
                </c:pt>
                <c:pt idx="219">
                  <c:v>5032116.3825914497</c:v>
                </c:pt>
                <c:pt idx="220">
                  <c:v>5071224.8473741803</c:v>
                </c:pt>
                <c:pt idx="221">
                  <c:v>4925112.2654225295</c:v>
                </c:pt>
                <c:pt idx="222">
                  <c:v>4550897.9623501897</c:v>
                </c:pt>
                <c:pt idx="223">
                  <c:v>4374049.6942763096</c:v>
                </c:pt>
                <c:pt idx="224">
                  <c:v>4598468.19566416</c:v>
                </c:pt>
                <c:pt idx="225">
                  <c:v>4233545.7978745503</c:v>
                </c:pt>
                <c:pt idx="226">
                  <c:v>4250628.9900705796</c:v>
                </c:pt>
                <c:pt idx="227">
                  <c:v>4306620.67480102</c:v>
                </c:pt>
                <c:pt idx="228">
                  <c:v>4386088.8085248098</c:v>
                </c:pt>
                <c:pt idx="229">
                  <c:v>4293072.9326235401</c:v>
                </c:pt>
                <c:pt idx="230">
                  <c:v>4114900.3002622998</c:v>
                </c:pt>
                <c:pt idx="231">
                  <c:v>3871452.89227999</c:v>
                </c:pt>
                <c:pt idx="232">
                  <c:v>3773978.2073083101</c:v>
                </c:pt>
                <c:pt idx="233">
                  <c:v>3729088.3378632702</c:v>
                </c:pt>
                <c:pt idx="234">
                  <c:v>3478626.56353956</c:v>
                </c:pt>
                <c:pt idx="235">
                  <c:v>3625456.3337842301</c:v>
                </c:pt>
                <c:pt idx="236">
                  <c:v>3536513.5004890501</c:v>
                </c:pt>
                <c:pt idx="237">
                  <c:v>3866288.5982059198</c:v>
                </c:pt>
                <c:pt idx="238">
                  <c:v>3700027.2683765902</c:v>
                </c:pt>
                <c:pt idx="239">
                  <c:v>3958935.3319711699</c:v>
                </c:pt>
                <c:pt idx="240">
                  <c:v>4002755.4506900599</c:v>
                </c:pt>
                <c:pt idx="241">
                  <c:v>3977361.9138009101</c:v>
                </c:pt>
                <c:pt idx="242">
                  <c:v>3789189.55632324</c:v>
                </c:pt>
                <c:pt idx="243">
                  <c:v>3798904.02910798</c:v>
                </c:pt>
                <c:pt idx="244">
                  <c:v>3617271.5119598</c:v>
                </c:pt>
                <c:pt idx="245">
                  <c:v>3536868.7567250598</c:v>
                </c:pt>
                <c:pt idx="246">
                  <c:v>3485056.69981329</c:v>
                </c:pt>
                <c:pt idx="247">
                  <c:v>3525199.8866695999</c:v>
                </c:pt>
                <c:pt idx="248">
                  <c:v>3562205.2347801402</c:v>
                </c:pt>
                <c:pt idx="249">
                  <c:v>3526476.8975763102</c:v>
                </c:pt>
                <c:pt idx="250">
                  <c:v>3374656.4564426998</c:v>
                </c:pt>
                <c:pt idx="251">
                  <c:v>3549134.6433634101</c:v>
                </c:pt>
                <c:pt idx="252">
                  <c:v>3293297.4344759099</c:v>
                </c:pt>
                <c:pt idx="253">
                  <c:v>3254939.0931359301</c:v>
                </c:pt>
                <c:pt idx="254">
                  <c:v>3339886.3567311899</c:v>
                </c:pt>
                <c:pt idx="255">
                  <c:v>3316273.5541276801</c:v>
                </c:pt>
                <c:pt idx="256">
                  <c:v>3414991.2691021101</c:v>
                </c:pt>
                <c:pt idx="257">
                  <c:v>3399897.3710391899</c:v>
                </c:pt>
                <c:pt idx="258">
                  <c:v>3353396.36898635</c:v>
                </c:pt>
                <c:pt idx="259">
                  <c:v>3240322.5371393599</c:v>
                </c:pt>
                <c:pt idx="260">
                  <c:v>3219414.8001492098</c:v>
                </c:pt>
                <c:pt idx="261">
                  <c:v>3179036.0373821398</c:v>
                </c:pt>
                <c:pt idx="262">
                  <c:v>2996304.82593292</c:v>
                </c:pt>
                <c:pt idx="263">
                  <c:v>2955266.59525077</c:v>
                </c:pt>
                <c:pt idx="264">
                  <c:v>3000353.46107818</c:v>
                </c:pt>
                <c:pt idx="265">
                  <c:v>2669978.7327216598</c:v>
                </c:pt>
                <c:pt idx="266">
                  <c:v>2757310.17985417</c:v>
                </c:pt>
                <c:pt idx="267">
                  <c:v>2791695.0792714502</c:v>
                </c:pt>
                <c:pt idx="268">
                  <c:v>2539792.7049416299</c:v>
                </c:pt>
                <c:pt idx="269">
                  <c:v>2535297.99960237</c:v>
                </c:pt>
                <c:pt idx="270">
                  <c:v>2480843.2240798301</c:v>
                </c:pt>
                <c:pt idx="271">
                  <c:v>2454825.6345413602</c:v>
                </c:pt>
                <c:pt idx="272">
                  <c:v>2472917.52161144</c:v>
                </c:pt>
                <c:pt idx="273">
                  <c:v>2445095.3133478598</c:v>
                </c:pt>
                <c:pt idx="274">
                  <c:v>2950930.3836659198</c:v>
                </c:pt>
                <c:pt idx="275">
                  <c:v>2793954.4549509902</c:v>
                </c:pt>
                <c:pt idx="276">
                  <c:v>2532325.2380728298</c:v>
                </c:pt>
                <c:pt idx="277">
                  <c:v>2567542.18648818</c:v>
                </c:pt>
                <c:pt idx="278">
                  <c:v>2645896.2427113</c:v>
                </c:pt>
                <c:pt idx="279">
                  <c:v>2564771.1476317998</c:v>
                </c:pt>
                <c:pt idx="280">
                  <c:v>2744754.9424342401</c:v>
                </c:pt>
                <c:pt idx="281">
                  <c:v>2876204.4658397501</c:v>
                </c:pt>
                <c:pt idx="282">
                  <c:v>2854965.4058381999</c:v>
                </c:pt>
                <c:pt idx="283">
                  <c:v>2936744.1865849402</c:v>
                </c:pt>
                <c:pt idx="284">
                  <c:v>3001555.9604681898</c:v>
                </c:pt>
                <c:pt idx="285">
                  <c:v>2820647.79107631</c:v>
                </c:pt>
                <c:pt idx="286">
                  <c:v>2865554.45665051</c:v>
                </c:pt>
                <c:pt idx="287">
                  <c:v>2659196.45764422</c:v>
                </c:pt>
                <c:pt idx="288">
                  <c:v>2638835.6576837399</c:v>
                </c:pt>
                <c:pt idx="289">
                  <c:v>2530569.8787301602</c:v>
                </c:pt>
                <c:pt idx="290">
                  <c:v>2450133.8785977298</c:v>
                </c:pt>
                <c:pt idx="291">
                  <c:v>2389551.13629073</c:v>
                </c:pt>
                <c:pt idx="292">
                  <c:v>2357740.39318462</c:v>
                </c:pt>
                <c:pt idx="293">
                  <c:v>2385134.5993633098</c:v>
                </c:pt>
                <c:pt idx="294">
                  <c:v>2417654.6961038401</c:v>
                </c:pt>
                <c:pt idx="295">
                  <c:v>2460993.9384312299</c:v>
                </c:pt>
                <c:pt idx="296">
                  <c:v>2474988.19720456</c:v>
                </c:pt>
                <c:pt idx="297">
                  <c:v>2424749.9187773</c:v>
                </c:pt>
                <c:pt idx="298">
                  <c:v>2268742.7168276799</c:v>
                </c:pt>
                <c:pt idx="299">
                  <c:v>2308584.1871775701</c:v>
                </c:pt>
                <c:pt idx="300">
                  <c:v>2166816.10746569</c:v>
                </c:pt>
                <c:pt idx="301">
                  <c:v>2041473.4942823499</c:v>
                </c:pt>
                <c:pt idx="302">
                  <c:v>2000334.2575821599</c:v>
                </c:pt>
                <c:pt idx="303">
                  <c:v>2044086.7302811299</c:v>
                </c:pt>
                <c:pt idx="304">
                  <c:v>2110436.77683505</c:v>
                </c:pt>
                <c:pt idx="305">
                  <c:v>2146173.6754945102</c:v>
                </c:pt>
                <c:pt idx="306">
                  <c:v>2096016.4872194</c:v>
                </c:pt>
                <c:pt idx="307">
                  <c:v>2273236.5539133898</c:v>
                </c:pt>
                <c:pt idx="308">
                  <c:v>2305299.2476947699</c:v>
                </c:pt>
                <c:pt idx="309">
                  <c:v>2234407.40201016</c:v>
                </c:pt>
                <c:pt idx="310">
                  <c:v>2199598.85323653</c:v>
                </c:pt>
                <c:pt idx="311">
                  <c:v>2227360.9810013301</c:v>
                </c:pt>
                <c:pt idx="312">
                  <c:v>2271817.4971609898</c:v>
                </c:pt>
                <c:pt idx="313">
                  <c:v>2123990.7082832898</c:v>
                </c:pt>
                <c:pt idx="314">
                  <c:v>2079588.1516901201</c:v>
                </c:pt>
                <c:pt idx="315">
                  <c:v>2103537.78071986</c:v>
                </c:pt>
                <c:pt idx="316">
                  <c:v>2067863.91797349</c:v>
                </c:pt>
                <c:pt idx="317">
                  <c:v>1951062.51121264</c:v>
                </c:pt>
                <c:pt idx="318">
                  <c:v>1920881.0096676301</c:v>
                </c:pt>
                <c:pt idx="319">
                  <c:v>1952779.0430740099</c:v>
                </c:pt>
                <c:pt idx="320">
                  <c:v>1877062.95033583</c:v>
                </c:pt>
                <c:pt idx="321">
                  <c:v>1857048.1916776299</c:v>
                </c:pt>
                <c:pt idx="322">
                  <c:v>1869590.2529358901</c:v>
                </c:pt>
                <c:pt idx="323">
                  <c:v>2161149.9147741501</c:v>
                </c:pt>
                <c:pt idx="324">
                  <c:v>2093665.02177197</c:v>
                </c:pt>
                <c:pt idx="325">
                  <c:v>2068731.2776955201</c:v>
                </c:pt>
                <c:pt idx="326">
                  <c:v>2063283.03498181</c:v>
                </c:pt>
                <c:pt idx="327">
                  <c:v>2114216.3820446702</c:v>
                </c:pt>
                <c:pt idx="328">
                  <c:v>2058905.31282271</c:v>
                </c:pt>
                <c:pt idx="329">
                  <c:v>1984513.7414929301</c:v>
                </c:pt>
                <c:pt idx="330">
                  <c:v>2719355.83110569</c:v>
                </c:pt>
                <c:pt idx="331">
                  <c:v>2366895.60979211</c:v>
                </c:pt>
                <c:pt idx="332">
                  <c:v>2353331.4615242202</c:v>
                </c:pt>
                <c:pt idx="333">
                  <c:v>2973906.69194614</c:v>
                </c:pt>
                <c:pt idx="334">
                  <c:v>3665569.82848007</c:v>
                </c:pt>
                <c:pt idx="335">
                  <c:v>3546507.8665567599</c:v>
                </c:pt>
                <c:pt idx="336">
                  <c:v>3070765.4226263701</c:v>
                </c:pt>
                <c:pt idx="337">
                  <c:v>3105191.7557095699</c:v>
                </c:pt>
                <c:pt idx="338">
                  <c:v>3631484.0646493002</c:v>
                </c:pt>
                <c:pt idx="339">
                  <c:v>4957779.84328481</c:v>
                </c:pt>
                <c:pt idx="340">
                  <c:v>4654614.1861308999</c:v>
                </c:pt>
                <c:pt idx="341">
                  <c:v>4361805.5566694802</c:v>
                </c:pt>
                <c:pt idx="342">
                  <c:v>4236335.2479064204</c:v>
                </c:pt>
                <c:pt idx="343">
                  <c:v>3943212.3349476699</c:v>
                </c:pt>
                <c:pt idx="344">
                  <c:v>3858010.85186608</c:v>
                </c:pt>
                <c:pt idx="345">
                  <c:v>4603054.4636208601</c:v>
                </c:pt>
                <c:pt idx="346">
                  <c:v>4040778.6463294602</c:v>
                </c:pt>
                <c:pt idx="347">
                  <c:v>4071642.8559264899</c:v>
                </c:pt>
                <c:pt idx="348">
                  <c:v>4147561.3052845499</c:v>
                </c:pt>
                <c:pt idx="349">
                  <c:v>4419989.5340224896</c:v>
                </c:pt>
                <c:pt idx="350">
                  <c:v>4562555.6212014202</c:v>
                </c:pt>
                <c:pt idx="351">
                  <c:v>4495773.4802857302</c:v>
                </c:pt>
                <c:pt idx="352">
                  <c:v>7067516.2908920599</c:v>
                </c:pt>
                <c:pt idx="353">
                  <c:v>6117740.9605716504</c:v>
                </c:pt>
                <c:pt idx="354">
                  <c:v>6966350.6488894802</c:v>
                </c:pt>
                <c:pt idx="355">
                  <c:v>8757572.2509642094</c:v>
                </c:pt>
                <c:pt idx="356">
                  <c:v>8442310.5088096894</c:v>
                </c:pt>
                <c:pt idx="357">
                  <c:v>10372904.651273301</c:v>
                </c:pt>
                <c:pt idx="358">
                  <c:v>11343313.6826257</c:v>
                </c:pt>
                <c:pt idx="359">
                  <c:v>11779145.7283272</c:v>
                </c:pt>
                <c:pt idx="360">
                  <c:v>11798893.8916601</c:v>
                </c:pt>
                <c:pt idx="361">
                  <c:v>15061383.186747</c:v>
                </c:pt>
                <c:pt idx="362">
                  <c:v>13753321.593291201</c:v>
                </c:pt>
                <c:pt idx="363">
                  <c:v>11866792.3292931</c:v>
                </c:pt>
                <c:pt idx="364">
                  <c:v>11880523.238702601</c:v>
                </c:pt>
                <c:pt idx="365">
                  <c:v>11802880.1252138</c:v>
                </c:pt>
                <c:pt idx="366">
                  <c:v>12587300.510111799</c:v>
                </c:pt>
                <c:pt idx="367">
                  <c:v>12017761.798413901</c:v>
                </c:pt>
                <c:pt idx="368">
                  <c:v>11629814.608485101</c:v>
                </c:pt>
                <c:pt idx="369">
                  <c:v>11207849.576591199</c:v>
                </c:pt>
                <c:pt idx="370">
                  <c:v>12380658.596301399</c:v>
                </c:pt>
                <c:pt idx="371">
                  <c:v>11211325.5938811</c:v>
                </c:pt>
                <c:pt idx="372">
                  <c:v>11422605.522454999</c:v>
                </c:pt>
                <c:pt idx="373">
                  <c:v>10440975.112627899</c:v>
                </c:pt>
                <c:pt idx="374">
                  <c:v>9877130.3959783092</c:v>
                </c:pt>
                <c:pt idx="375">
                  <c:v>8734692.4161987994</c:v>
                </c:pt>
                <c:pt idx="376">
                  <c:v>9508097.7377538998</c:v>
                </c:pt>
                <c:pt idx="377">
                  <c:v>8904544.0637586601</c:v>
                </c:pt>
                <c:pt idx="378">
                  <c:v>8420050.5776466802</c:v>
                </c:pt>
                <c:pt idx="379">
                  <c:v>10097191.386700699</c:v>
                </c:pt>
                <c:pt idx="380">
                  <c:v>9976082.4518112801</c:v>
                </c:pt>
                <c:pt idx="381">
                  <c:v>10931123.4397645</c:v>
                </c:pt>
                <c:pt idx="382">
                  <c:v>10878576.8148525</c:v>
                </c:pt>
                <c:pt idx="383">
                  <c:v>11463319.114965601</c:v>
                </c:pt>
                <c:pt idx="384">
                  <c:v>11085958.476487201</c:v>
                </c:pt>
                <c:pt idx="385">
                  <c:v>10275482.551358599</c:v>
                </c:pt>
                <c:pt idx="386">
                  <c:v>9703461.5093822498</c:v>
                </c:pt>
                <c:pt idx="387">
                  <c:v>9989613.6667475495</c:v>
                </c:pt>
                <c:pt idx="388">
                  <c:v>10004535.294330399</c:v>
                </c:pt>
                <c:pt idx="389">
                  <c:v>10384179.024010601</c:v>
                </c:pt>
                <c:pt idx="390">
                  <c:v>10082323.668610901</c:v>
                </c:pt>
                <c:pt idx="391">
                  <c:v>11112145.1259502</c:v>
                </c:pt>
                <c:pt idx="392">
                  <c:v>15734128.3321328</c:v>
                </c:pt>
                <c:pt idx="393">
                  <c:v>13394074.524743799</c:v>
                </c:pt>
                <c:pt idx="394">
                  <c:v>15096476.0331355</c:v>
                </c:pt>
                <c:pt idx="395">
                  <c:v>14678749.1239537</c:v>
                </c:pt>
                <c:pt idx="396">
                  <c:v>15916927.2998801</c:v>
                </c:pt>
                <c:pt idx="397">
                  <c:v>23640680.9149139</c:v>
                </c:pt>
                <c:pt idx="398">
                  <c:v>24155451.898986701</c:v>
                </c:pt>
                <c:pt idx="399">
                  <c:v>22636611.968350701</c:v>
                </c:pt>
                <c:pt idx="400">
                  <c:v>25377336.465173699</c:v>
                </c:pt>
                <c:pt idx="401">
                  <c:v>24939274.436101101</c:v>
                </c:pt>
                <c:pt idx="402">
                  <c:v>23001702.186924201</c:v>
                </c:pt>
                <c:pt idx="403">
                  <c:v>29588598.597146001</c:v>
                </c:pt>
                <c:pt idx="404">
                  <c:v>30611997.4296657</c:v>
                </c:pt>
                <c:pt idx="405">
                  <c:v>29461951.846180599</c:v>
                </c:pt>
                <c:pt idx="406">
                  <c:v>28073144.7375651</c:v>
                </c:pt>
                <c:pt idx="407">
                  <c:v>29063042.447457399</c:v>
                </c:pt>
                <c:pt idx="408">
                  <c:v>38245558.538349599</c:v>
                </c:pt>
                <c:pt idx="409">
                  <c:v>35558239.9711309</c:v>
                </c:pt>
                <c:pt idx="410">
                  <c:v>48956186.020922802</c:v>
                </c:pt>
                <c:pt idx="411">
                  <c:v>71695094.857549995</c:v>
                </c:pt>
                <c:pt idx="412">
                  <c:v>51860505.308935799</c:v>
                </c:pt>
                <c:pt idx="413">
                  <c:v>66442604.002779499</c:v>
                </c:pt>
                <c:pt idx="414">
                  <c:v>60777524.340514399</c:v>
                </c:pt>
                <c:pt idx="415">
                  <c:v>62087597.473490201</c:v>
                </c:pt>
                <c:pt idx="416">
                  <c:v>63925187.713067897</c:v>
                </c:pt>
                <c:pt idx="417">
                  <c:v>64771090.052212402</c:v>
                </c:pt>
                <c:pt idx="418">
                  <c:v>55811620.203634001</c:v>
                </c:pt>
                <c:pt idx="419">
                  <c:v>53957069.532196902</c:v>
                </c:pt>
                <c:pt idx="420">
                  <c:v>50238279.655313998</c:v>
                </c:pt>
                <c:pt idx="421">
                  <c:v>51707542.410789102</c:v>
                </c:pt>
                <c:pt idx="422">
                  <c:v>49159390.132711403</c:v>
                </c:pt>
                <c:pt idx="423">
                  <c:v>45200037.054980703</c:v>
                </c:pt>
                <c:pt idx="424">
                  <c:v>56891930.372614399</c:v>
                </c:pt>
                <c:pt idx="425">
                  <c:v>61475881.0846356</c:v>
                </c:pt>
                <c:pt idx="426">
                  <c:v>60987512.619676501</c:v>
                </c:pt>
                <c:pt idx="427">
                  <c:v>58674702.219989598</c:v>
                </c:pt>
                <c:pt idx="428">
                  <c:v>58735043.689099699</c:v>
                </c:pt>
                <c:pt idx="429">
                  <c:v>56225465.490501203</c:v>
                </c:pt>
                <c:pt idx="430">
                  <c:v>56654690.994036198</c:v>
                </c:pt>
                <c:pt idx="431">
                  <c:v>61416258.864120603</c:v>
                </c:pt>
                <c:pt idx="432">
                  <c:v>61682756.584254399</c:v>
                </c:pt>
                <c:pt idx="433">
                  <c:v>61339130.062529698</c:v>
                </c:pt>
                <c:pt idx="434">
                  <c:v>61422984.053098798</c:v>
                </c:pt>
                <c:pt idx="435">
                  <c:v>69392190.645570904</c:v>
                </c:pt>
                <c:pt idx="436">
                  <c:v>73902918.517985404</c:v>
                </c:pt>
                <c:pt idx="437">
                  <c:v>77449693.363091394</c:v>
                </c:pt>
                <c:pt idx="438">
                  <c:v>76864359.079583496</c:v>
                </c:pt>
                <c:pt idx="439">
                  <c:v>87859673.610841602</c:v>
                </c:pt>
                <c:pt idx="440">
                  <c:v>86422296.397806004</c:v>
                </c:pt>
                <c:pt idx="441">
                  <c:v>79668656.671684593</c:v>
                </c:pt>
                <c:pt idx="442">
                  <c:v>86793202.712885693</c:v>
                </c:pt>
                <c:pt idx="443">
                  <c:v>77035805.652736098</c:v>
                </c:pt>
                <c:pt idx="444">
                  <c:v>81331409.936526597</c:v>
                </c:pt>
                <c:pt idx="445">
                  <c:v>83336274.6188384</c:v>
                </c:pt>
                <c:pt idx="446">
                  <c:v>84431970.602657303</c:v>
                </c:pt>
                <c:pt idx="447">
                  <c:v>77605862.298695907</c:v>
                </c:pt>
                <c:pt idx="448">
                  <c:v>72588760.308594003</c:v>
                </c:pt>
                <c:pt idx="449">
                  <c:v>76795432.540765405</c:v>
                </c:pt>
                <c:pt idx="450">
                  <c:v>80152832.293261796</c:v>
                </c:pt>
                <c:pt idx="451">
                  <c:v>82081938.045304194</c:v>
                </c:pt>
                <c:pt idx="452">
                  <c:v>88598157.9146474</c:v>
                </c:pt>
                <c:pt idx="453">
                  <c:v>85498877.155998603</c:v>
                </c:pt>
                <c:pt idx="454">
                  <c:v>88884274.494211406</c:v>
                </c:pt>
                <c:pt idx="455">
                  <c:v>80925042.390386805</c:v>
                </c:pt>
                <c:pt idx="456">
                  <c:v>87413028.2759507</c:v>
                </c:pt>
                <c:pt idx="457">
                  <c:v>82063016.257001296</c:v>
                </c:pt>
                <c:pt idx="458">
                  <c:v>81352208.389412194</c:v>
                </c:pt>
                <c:pt idx="459">
                  <c:v>98389566.177035406</c:v>
                </c:pt>
                <c:pt idx="460">
                  <c:v>91291365.349125996</c:v>
                </c:pt>
                <c:pt idx="461">
                  <c:v>82171337.659252703</c:v>
                </c:pt>
                <c:pt idx="462">
                  <c:v>82444630.670681506</c:v>
                </c:pt>
                <c:pt idx="463">
                  <c:v>113072759.722</c:v>
                </c:pt>
                <c:pt idx="464">
                  <c:v>109583996.423344</c:v>
                </c:pt>
                <c:pt idx="465">
                  <c:v>107116640.39760301</c:v>
                </c:pt>
                <c:pt idx="466">
                  <c:v>109490973.106674</c:v>
                </c:pt>
                <c:pt idx="467">
                  <c:v>110220444.435574</c:v>
                </c:pt>
                <c:pt idx="468">
                  <c:v>105189369.211512</c:v>
                </c:pt>
                <c:pt idx="469">
                  <c:v>119755115.698033</c:v>
                </c:pt>
                <c:pt idx="470">
                  <c:v>129494755.634059</c:v>
                </c:pt>
                <c:pt idx="471">
                  <c:v>119008353.790684</c:v>
                </c:pt>
                <c:pt idx="472">
                  <c:v>117122196.090276</c:v>
                </c:pt>
                <c:pt idx="473">
                  <c:v>102660896.10979</c:v>
                </c:pt>
                <c:pt idx="474">
                  <c:v>111801137.76076899</c:v>
                </c:pt>
                <c:pt idx="475">
                  <c:v>113496620.956655</c:v>
                </c:pt>
                <c:pt idx="476">
                  <c:v>109111808.729798</c:v>
                </c:pt>
                <c:pt idx="477">
                  <c:v>119387890.90802699</c:v>
                </c:pt>
                <c:pt idx="478">
                  <c:v>135558170.443055</c:v>
                </c:pt>
                <c:pt idx="479">
                  <c:v>167340404.367109</c:v>
                </c:pt>
                <c:pt idx="480">
                  <c:v>193666708.28658801</c:v>
                </c:pt>
                <c:pt idx="481">
                  <c:v>174868890.70768401</c:v>
                </c:pt>
                <c:pt idx="482">
                  <c:v>185466000.50609401</c:v>
                </c:pt>
                <c:pt idx="483">
                  <c:v>189502104.99345401</c:v>
                </c:pt>
                <c:pt idx="484">
                  <c:v>181521655.14516899</c:v>
                </c:pt>
                <c:pt idx="485">
                  <c:v>188867672.419572</c:v>
                </c:pt>
                <c:pt idx="486">
                  <c:v>231021158.115518</c:v>
                </c:pt>
                <c:pt idx="487">
                  <c:v>228026132.081855</c:v>
                </c:pt>
                <c:pt idx="488">
                  <c:v>226644994.863309</c:v>
                </c:pt>
                <c:pt idx="489">
                  <c:v>188446596.64827499</c:v>
                </c:pt>
                <c:pt idx="490">
                  <c:v>202952031.48149201</c:v>
                </c:pt>
                <c:pt idx="491">
                  <c:v>173959627.01528099</c:v>
                </c:pt>
                <c:pt idx="492">
                  <c:v>168239149.502837</c:v>
                </c:pt>
                <c:pt idx="493">
                  <c:v>178907086.63901401</c:v>
                </c:pt>
                <c:pt idx="494">
                  <c:v>187105367.978829</c:v>
                </c:pt>
                <c:pt idx="495">
                  <c:v>238817696.55398801</c:v>
                </c:pt>
                <c:pt idx="496">
                  <c:v>232109418.82642299</c:v>
                </c:pt>
                <c:pt idx="497">
                  <c:v>219571702.06656101</c:v>
                </c:pt>
                <c:pt idx="498">
                  <c:v>217097733.64211801</c:v>
                </c:pt>
                <c:pt idx="499">
                  <c:v>258238286.09408599</c:v>
                </c:pt>
                <c:pt idx="500">
                  <c:v>254274518.530476</c:v>
                </c:pt>
                <c:pt idx="501">
                  <c:v>242471508.131686</c:v>
                </c:pt>
                <c:pt idx="502">
                  <c:v>215986903.89376101</c:v>
                </c:pt>
                <c:pt idx="503">
                  <c:v>195875873.80257899</c:v>
                </c:pt>
                <c:pt idx="504">
                  <c:v>204338230.67989901</c:v>
                </c:pt>
                <c:pt idx="505">
                  <c:v>204883148.71609399</c:v>
                </c:pt>
                <c:pt idx="506">
                  <c:v>194192677.730717</c:v>
                </c:pt>
                <c:pt idx="507">
                  <c:v>182000639.99293801</c:v>
                </c:pt>
                <c:pt idx="508">
                  <c:v>166246724.40573001</c:v>
                </c:pt>
                <c:pt idx="509">
                  <c:v>170342154.02619901</c:v>
                </c:pt>
                <c:pt idx="510">
                  <c:v>180796671.05576599</c:v>
                </c:pt>
                <c:pt idx="511">
                  <c:v>206078402.68439499</c:v>
                </c:pt>
                <c:pt idx="512">
                  <c:v>211729801.575901</c:v>
                </c:pt>
                <c:pt idx="513">
                  <c:v>200639894.86489099</c:v>
                </c:pt>
                <c:pt idx="514">
                  <c:v>169613332.74013701</c:v>
                </c:pt>
                <c:pt idx="515">
                  <c:v>207985481.59428799</c:v>
                </c:pt>
                <c:pt idx="516">
                  <c:v>189372868.38393199</c:v>
                </c:pt>
                <c:pt idx="517">
                  <c:v>139641575.546262</c:v>
                </c:pt>
                <c:pt idx="518">
                  <c:v>145491882.89517099</c:v>
                </c:pt>
                <c:pt idx="519">
                  <c:v>160255827.260043</c:v>
                </c:pt>
                <c:pt idx="520">
                  <c:v>147382112.544853</c:v>
                </c:pt>
                <c:pt idx="521">
                  <c:v>128876927.888687</c:v>
                </c:pt>
                <c:pt idx="522">
                  <c:v>116797428.87219</c:v>
                </c:pt>
                <c:pt idx="523">
                  <c:v>107526894.182438</c:v>
                </c:pt>
                <c:pt idx="524">
                  <c:v>140805606.955991</c:v>
                </c:pt>
                <c:pt idx="525">
                  <c:v>142387130.17938101</c:v>
                </c:pt>
                <c:pt idx="526">
                  <c:v>133656692.323356</c:v>
                </c:pt>
                <c:pt idx="527">
                  <c:v>154405580.26581401</c:v>
                </c:pt>
                <c:pt idx="528">
                  <c:v>155995761.60042799</c:v>
                </c:pt>
                <c:pt idx="529">
                  <c:v>174295315.69233599</c:v>
                </c:pt>
                <c:pt idx="530">
                  <c:v>163630884.11339301</c:v>
                </c:pt>
                <c:pt idx="531">
                  <c:v>164919773.277839</c:v>
                </c:pt>
                <c:pt idx="532">
                  <c:v>149837147.20252401</c:v>
                </c:pt>
                <c:pt idx="533">
                  <c:v>149781723.072303</c:v>
                </c:pt>
                <c:pt idx="534">
                  <c:v>148787741.93891799</c:v>
                </c:pt>
                <c:pt idx="535">
                  <c:v>136174017.16880101</c:v>
                </c:pt>
                <c:pt idx="536">
                  <c:v>171840969.799788</c:v>
                </c:pt>
                <c:pt idx="537">
                  <c:v>155638173.66613501</c:v>
                </c:pt>
                <c:pt idx="538">
                  <c:v>168223658.361435</c:v>
                </c:pt>
                <c:pt idx="539">
                  <c:v>172767852.8294</c:v>
                </c:pt>
                <c:pt idx="540">
                  <c:v>170999022.767647</c:v>
                </c:pt>
                <c:pt idx="541">
                  <c:v>168602018.066746</c:v>
                </c:pt>
                <c:pt idx="542">
                  <c:v>166111066.004302</c:v>
                </c:pt>
                <c:pt idx="543">
                  <c:v>176544463.02466699</c:v>
                </c:pt>
                <c:pt idx="544">
                  <c:v>180588666.21652499</c:v>
                </c:pt>
                <c:pt idx="545">
                  <c:v>181429321.25940299</c:v>
                </c:pt>
                <c:pt idx="546">
                  <c:v>188976222.936876</c:v>
                </c:pt>
                <c:pt idx="547">
                  <c:v>175181478.66934001</c:v>
                </c:pt>
                <c:pt idx="548">
                  <c:v>169178919.299373</c:v>
                </c:pt>
                <c:pt idx="549">
                  <c:v>159819844.974673</c:v>
                </c:pt>
                <c:pt idx="550">
                  <c:v>155054486.219381</c:v>
                </c:pt>
                <c:pt idx="551">
                  <c:v>151762906.974572</c:v>
                </c:pt>
                <c:pt idx="552">
                  <c:v>139813276.84659499</c:v>
                </c:pt>
                <c:pt idx="553">
                  <c:v>179985752.06187901</c:v>
                </c:pt>
                <c:pt idx="554">
                  <c:v>157052429.45626</c:v>
                </c:pt>
                <c:pt idx="555">
                  <c:v>146082262.926653</c:v>
                </c:pt>
                <c:pt idx="556">
                  <c:v>142222886.18875399</c:v>
                </c:pt>
                <c:pt idx="557">
                  <c:v>160841243.98451799</c:v>
                </c:pt>
                <c:pt idx="558">
                  <c:v>160083085.515908</c:v>
                </c:pt>
                <c:pt idx="559">
                  <c:v>164821173.762384</c:v>
                </c:pt>
                <c:pt idx="560">
                  <c:v>155655725.36330801</c:v>
                </c:pt>
                <c:pt idx="561">
                  <c:v>159848534.649887</c:v>
                </c:pt>
                <c:pt idx="562">
                  <c:v>185842992.44281</c:v>
                </c:pt>
                <c:pt idx="563">
                  <c:v>205779796.51497701</c:v>
                </c:pt>
                <c:pt idx="564">
                  <c:v>231847664.259202</c:v>
                </c:pt>
                <c:pt idx="565">
                  <c:v>249058122.64905101</c:v>
                </c:pt>
                <c:pt idx="566">
                  <c:v>240968638.01730701</c:v>
                </c:pt>
                <c:pt idx="567">
                  <c:v>215481754.63513801</c:v>
                </c:pt>
                <c:pt idx="568">
                  <c:v>231483963.03111601</c:v>
                </c:pt>
                <c:pt idx="569">
                  <c:v>232005578.486031</c:v>
                </c:pt>
                <c:pt idx="570">
                  <c:v>252167974.70159799</c:v>
                </c:pt>
                <c:pt idx="571">
                  <c:v>219447987.84631699</c:v>
                </c:pt>
                <c:pt idx="572">
                  <c:v>226172455.380891</c:v>
                </c:pt>
                <c:pt idx="573">
                  <c:v>200389699.18066701</c:v>
                </c:pt>
                <c:pt idx="574">
                  <c:v>209661875.204458</c:v>
                </c:pt>
                <c:pt idx="575">
                  <c:v>211273477.40753701</c:v>
                </c:pt>
                <c:pt idx="576">
                  <c:v>209984650.25654599</c:v>
                </c:pt>
                <c:pt idx="577">
                  <c:v>193164275.34992799</c:v>
                </c:pt>
                <c:pt idx="578">
                  <c:v>186999672.965718</c:v>
                </c:pt>
                <c:pt idx="579">
                  <c:v>176451990.05381301</c:v>
                </c:pt>
                <c:pt idx="580">
                  <c:v>177725882.076774</c:v>
                </c:pt>
                <c:pt idx="581">
                  <c:v>170923318.06083301</c:v>
                </c:pt>
                <c:pt idx="582">
                  <c:v>163546098.58369601</c:v>
                </c:pt>
                <c:pt idx="583">
                  <c:v>148395619.39768401</c:v>
                </c:pt>
                <c:pt idx="584">
                  <c:v>182867376.27304</c:v>
                </c:pt>
                <c:pt idx="585">
                  <c:v>190055834.24440899</c:v>
                </c:pt>
                <c:pt idx="586">
                  <c:v>183332033.84162799</c:v>
                </c:pt>
                <c:pt idx="587">
                  <c:v>191081770.69573599</c:v>
                </c:pt>
                <c:pt idx="588">
                  <c:v>202634110.547225</c:v>
                </c:pt>
                <c:pt idx="589">
                  <c:v>224796559.265205</c:v>
                </c:pt>
                <c:pt idx="590">
                  <c:v>199042032.12528399</c:v>
                </c:pt>
                <c:pt idx="591">
                  <c:v>197006667.82145801</c:v>
                </c:pt>
                <c:pt idx="592">
                  <c:v>232562771.68147701</c:v>
                </c:pt>
                <c:pt idx="593">
                  <c:v>210679698.84415501</c:v>
                </c:pt>
                <c:pt idx="594">
                  <c:v>217540170.85858399</c:v>
                </c:pt>
                <c:pt idx="595">
                  <c:v>211165373.766188</c:v>
                </c:pt>
                <c:pt idx="596">
                  <c:v>227083401.78986999</c:v>
                </c:pt>
                <c:pt idx="597">
                  <c:v>217006734.705771</c:v>
                </c:pt>
                <c:pt idx="598">
                  <c:v>212769601.712805</c:v>
                </c:pt>
                <c:pt idx="599">
                  <c:v>214177208.273103</c:v>
                </c:pt>
                <c:pt idx="600">
                  <c:v>207170336.48188901</c:v>
                </c:pt>
                <c:pt idx="601">
                  <c:v>215516655.94091699</c:v>
                </c:pt>
                <c:pt idx="602">
                  <c:v>198799757.26792899</c:v>
                </c:pt>
                <c:pt idx="603">
                  <c:v>195938494.96080801</c:v>
                </c:pt>
                <c:pt idx="604">
                  <c:v>191757942.86163899</c:v>
                </c:pt>
                <c:pt idx="605">
                  <c:v>193588871.594165</c:v>
                </c:pt>
                <c:pt idx="606">
                  <c:v>188151961.10717499</c:v>
                </c:pt>
                <c:pt idx="607">
                  <c:v>172487358.85040101</c:v>
                </c:pt>
                <c:pt idx="608">
                  <c:v>166904663.87325099</c:v>
                </c:pt>
                <c:pt idx="609">
                  <c:v>175991425.94913501</c:v>
                </c:pt>
                <c:pt idx="610">
                  <c:v>176120601.71459699</c:v>
                </c:pt>
                <c:pt idx="611">
                  <c:v>182628214.795661</c:v>
                </c:pt>
                <c:pt idx="612">
                  <c:v>175015953.34675601</c:v>
                </c:pt>
                <c:pt idx="613">
                  <c:v>180351111.872022</c:v>
                </c:pt>
                <c:pt idx="614">
                  <c:v>177124923.187646</c:v>
                </c:pt>
                <c:pt idx="615">
                  <c:v>171937140.47844601</c:v>
                </c:pt>
                <c:pt idx="616">
                  <c:v>183133694.13467899</c:v>
                </c:pt>
                <c:pt idx="617">
                  <c:v>175492792.252507</c:v>
                </c:pt>
                <c:pt idx="618">
                  <c:v>173286180.04321101</c:v>
                </c:pt>
                <c:pt idx="619">
                  <c:v>158872827.78879899</c:v>
                </c:pt>
                <c:pt idx="620">
                  <c:v>158673619.522668</c:v>
                </c:pt>
                <c:pt idx="621">
                  <c:v>168473353.82317901</c:v>
                </c:pt>
                <c:pt idx="622">
                  <c:v>151722320.34494799</c:v>
                </c:pt>
                <c:pt idx="623">
                  <c:v>176442978.34540701</c:v>
                </c:pt>
                <c:pt idx="624">
                  <c:v>228059143.14649701</c:v>
                </c:pt>
                <c:pt idx="625">
                  <c:v>195506781.38683599</c:v>
                </c:pt>
                <c:pt idx="626">
                  <c:v>192257914.11973801</c:v>
                </c:pt>
                <c:pt idx="627">
                  <c:v>202501123.01622301</c:v>
                </c:pt>
                <c:pt idx="628">
                  <c:v>189340868.087679</c:v>
                </c:pt>
                <c:pt idx="629">
                  <c:v>195932516.30630299</c:v>
                </c:pt>
                <c:pt idx="630">
                  <c:v>183183214.84231299</c:v>
                </c:pt>
                <c:pt idx="631">
                  <c:v>175022394.46984899</c:v>
                </c:pt>
                <c:pt idx="632">
                  <c:v>162533221.95626801</c:v>
                </c:pt>
                <c:pt idx="633">
                  <c:v>179036215.723699</c:v>
                </c:pt>
                <c:pt idx="634">
                  <c:v>190554279.90193099</c:v>
                </c:pt>
                <c:pt idx="635">
                  <c:v>187478490.684172</c:v>
                </c:pt>
                <c:pt idx="636">
                  <c:v>186562254.134399</c:v>
                </c:pt>
                <c:pt idx="637">
                  <c:v>190973800.56820601</c:v>
                </c:pt>
                <c:pt idx="638">
                  <c:v>206904417.759146</c:v>
                </c:pt>
                <c:pt idx="639">
                  <c:v>215740664.98384801</c:v>
                </c:pt>
                <c:pt idx="640">
                  <c:v>198397450.215608</c:v>
                </c:pt>
                <c:pt idx="641">
                  <c:v>198961924.51420599</c:v>
                </c:pt>
                <c:pt idx="642">
                  <c:v>192604367.35437301</c:v>
                </c:pt>
                <c:pt idx="643">
                  <c:v>208998212.68811801</c:v>
                </c:pt>
                <c:pt idx="644">
                  <c:v>223728137.27130899</c:v>
                </c:pt>
                <c:pt idx="645">
                  <c:v>224867709.17592299</c:v>
                </c:pt>
                <c:pt idx="646">
                  <c:v>216453117.13741601</c:v>
                </c:pt>
                <c:pt idx="647">
                  <c:v>212123450.647351</c:v>
                </c:pt>
                <c:pt idx="648">
                  <c:v>229334874.65109</c:v>
                </c:pt>
                <c:pt idx="649">
                  <c:v>231666352.37037599</c:v>
                </c:pt>
                <c:pt idx="650">
                  <c:v>226510234.54519099</c:v>
                </c:pt>
                <c:pt idx="651">
                  <c:v>225965655.99925601</c:v>
                </c:pt>
                <c:pt idx="652">
                  <c:v>268565902.24724603</c:v>
                </c:pt>
                <c:pt idx="653">
                  <c:v>289040241.20554399</c:v>
                </c:pt>
                <c:pt idx="654">
                  <c:v>318218045.98377699</c:v>
                </c:pt>
                <c:pt idx="655">
                  <c:v>331093441.19042498</c:v>
                </c:pt>
                <c:pt idx="656">
                  <c:v>402852243.79099202</c:v>
                </c:pt>
                <c:pt idx="657">
                  <c:v>395358888.57043099</c:v>
                </c:pt>
                <c:pt idx="658">
                  <c:v>368051088.57001501</c:v>
                </c:pt>
                <c:pt idx="659">
                  <c:v>334160405.92204601</c:v>
                </c:pt>
                <c:pt idx="660">
                  <c:v>375188663.862459</c:v>
                </c:pt>
                <c:pt idx="661">
                  <c:v>385962876.91819501</c:v>
                </c:pt>
                <c:pt idx="662">
                  <c:v>367988785.12021101</c:v>
                </c:pt>
                <c:pt idx="663">
                  <c:v>358096776.82964402</c:v>
                </c:pt>
                <c:pt idx="664">
                  <c:v>388645415.10761201</c:v>
                </c:pt>
                <c:pt idx="665">
                  <c:v>373406407.55239898</c:v>
                </c:pt>
                <c:pt idx="666">
                  <c:v>341794335.04470903</c:v>
                </c:pt>
                <c:pt idx="667">
                  <c:v>330972786.28184998</c:v>
                </c:pt>
                <c:pt idx="668">
                  <c:v>379718195.80255401</c:v>
                </c:pt>
                <c:pt idx="669">
                  <c:v>362848193.34175599</c:v>
                </c:pt>
                <c:pt idx="670">
                  <c:v>377459272.33117902</c:v>
                </c:pt>
                <c:pt idx="671">
                  <c:v>382118960.55820298</c:v>
                </c:pt>
                <c:pt idx="672">
                  <c:v>474150736.892685</c:v>
                </c:pt>
                <c:pt idx="673">
                  <c:v>488348482.84834498</c:v>
                </c:pt>
                <c:pt idx="674">
                  <c:v>500289842.92912102</c:v>
                </c:pt>
                <c:pt idx="675">
                  <c:v>485557771.25777</c:v>
                </c:pt>
                <c:pt idx="676">
                  <c:v>571097246.84812999</c:v>
                </c:pt>
                <c:pt idx="677">
                  <c:v>585545248.661659</c:v>
                </c:pt>
                <c:pt idx="678">
                  <c:v>627533342.15683603</c:v>
                </c:pt>
                <c:pt idx="679">
                  <c:v>616711379.69372106</c:v>
                </c:pt>
                <c:pt idx="680">
                  <c:v>644752901.40151405</c:v>
                </c:pt>
                <c:pt idx="681">
                  <c:v>625627247.92790699</c:v>
                </c:pt>
                <c:pt idx="682">
                  <c:v>532798216.56218201</c:v>
                </c:pt>
                <c:pt idx="683">
                  <c:v>603136796.84874499</c:v>
                </c:pt>
                <c:pt idx="684">
                  <c:v>615817451.84650898</c:v>
                </c:pt>
                <c:pt idx="685">
                  <c:v>632179356.92878997</c:v>
                </c:pt>
                <c:pt idx="686">
                  <c:v>640472381.17419899</c:v>
                </c:pt>
                <c:pt idx="687">
                  <c:v>650767497.07809401</c:v>
                </c:pt>
                <c:pt idx="688">
                  <c:v>609558884.09511304</c:v>
                </c:pt>
                <c:pt idx="689">
                  <c:v>682667973.24224603</c:v>
                </c:pt>
                <c:pt idx="690">
                  <c:v>582078651.04152596</c:v>
                </c:pt>
                <c:pt idx="691">
                  <c:v>660640005.61455095</c:v>
                </c:pt>
                <c:pt idx="692">
                  <c:v>731130033.09460902</c:v>
                </c:pt>
                <c:pt idx="693">
                  <c:v>725024748.719594</c:v>
                </c:pt>
                <c:pt idx="694">
                  <c:v>734721204.48016906</c:v>
                </c:pt>
                <c:pt idx="695">
                  <c:v>755792531.65805197</c:v>
                </c:pt>
                <c:pt idx="696">
                  <c:v>749178214.11688805</c:v>
                </c:pt>
                <c:pt idx="697">
                  <c:v>784565525.09638596</c:v>
                </c:pt>
                <c:pt idx="698">
                  <c:v>780914100.21986997</c:v>
                </c:pt>
                <c:pt idx="699">
                  <c:v>763434441.86175799</c:v>
                </c:pt>
                <c:pt idx="700">
                  <c:v>801074314.76176202</c:v>
                </c:pt>
                <c:pt idx="701">
                  <c:v>777357876.07009196</c:v>
                </c:pt>
                <c:pt idx="702">
                  <c:v>693945022.76250696</c:v>
                </c:pt>
                <c:pt idx="703">
                  <c:v>795948825.81265998</c:v>
                </c:pt>
                <c:pt idx="704">
                  <c:v>846684954.94892299</c:v>
                </c:pt>
                <c:pt idx="705">
                  <c:v>773553172.182531</c:v>
                </c:pt>
                <c:pt idx="706">
                  <c:v>737902574.38627303</c:v>
                </c:pt>
                <c:pt idx="707">
                  <c:v>576316031.20100105</c:v>
                </c:pt>
                <c:pt idx="708">
                  <c:v>591306778.94483399</c:v>
                </c:pt>
                <c:pt idx="709">
                  <c:v>569693629.67940903</c:v>
                </c:pt>
                <c:pt idx="710">
                  <c:v>732297360.91756403</c:v>
                </c:pt>
                <c:pt idx="711">
                  <c:v>845011087.08342302</c:v>
                </c:pt>
                <c:pt idx="712">
                  <c:v>712955330.34426701</c:v>
                </c:pt>
                <c:pt idx="713">
                  <c:v>628780924.51089799</c:v>
                </c:pt>
                <c:pt idx="714">
                  <c:v>642464537.83526695</c:v>
                </c:pt>
                <c:pt idx="715">
                  <c:v>666235184.67884398</c:v>
                </c:pt>
                <c:pt idx="716">
                  <c:v>644744376.74885201</c:v>
                </c:pt>
                <c:pt idx="717">
                  <c:v>639340615.85785997</c:v>
                </c:pt>
                <c:pt idx="718">
                  <c:v>648641460.91725397</c:v>
                </c:pt>
                <c:pt idx="719">
                  <c:v>655841341.389503</c:v>
                </c:pt>
                <c:pt idx="720">
                  <c:v>689285848.77966797</c:v>
                </c:pt>
                <c:pt idx="721">
                  <c:v>630721235.37354398</c:v>
                </c:pt>
                <c:pt idx="722">
                  <c:v>685148899.83858001</c:v>
                </c:pt>
                <c:pt idx="723">
                  <c:v>588551072.728778</c:v>
                </c:pt>
                <c:pt idx="724">
                  <c:v>566070095.92621803</c:v>
                </c:pt>
                <c:pt idx="725">
                  <c:v>620974907.33006799</c:v>
                </c:pt>
                <c:pt idx="726">
                  <c:v>524877393.86313498</c:v>
                </c:pt>
                <c:pt idx="727">
                  <c:v>415603978.73699898</c:v>
                </c:pt>
                <c:pt idx="728">
                  <c:v>517427573.97301298</c:v>
                </c:pt>
                <c:pt idx="729">
                  <c:v>495986632.46940398</c:v>
                </c:pt>
                <c:pt idx="730">
                  <c:v>519808707.13695902</c:v>
                </c:pt>
                <c:pt idx="731">
                  <c:v>577891178.46516895</c:v>
                </c:pt>
                <c:pt idx="732">
                  <c:v>541849343.51752496</c:v>
                </c:pt>
                <c:pt idx="733">
                  <c:v>497686373.01806998</c:v>
                </c:pt>
                <c:pt idx="734">
                  <c:v>558342985.11688602</c:v>
                </c:pt>
                <c:pt idx="735">
                  <c:v>524612736.29121298</c:v>
                </c:pt>
                <c:pt idx="736">
                  <c:v>581366665.02412999</c:v>
                </c:pt>
                <c:pt idx="737">
                  <c:v>629285564.46607304</c:v>
                </c:pt>
                <c:pt idx="738">
                  <c:v>649209042.30430901</c:v>
                </c:pt>
                <c:pt idx="739">
                  <c:v>700157169.93638802</c:v>
                </c:pt>
                <c:pt idx="740">
                  <c:v>616192963.76677501</c:v>
                </c:pt>
                <c:pt idx="741">
                  <c:v>637476300.84139395</c:v>
                </c:pt>
                <c:pt idx="742">
                  <c:v>571942215.26124299</c:v>
                </c:pt>
                <c:pt idx="743">
                  <c:v>542543384.08887196</c:v>
                </c:pt>
                <c:pt idx="744">
                  <c:v>522223226.86920702</c:v>
                </c:pt>
                <c:pt idx="745">
                  <c:v>552072105.12455904</c:v>
                </c:pt>
                <c:pt idx="746">
                  <c:v>520764318.01359099</c:v>
                </c:pt>
                <c:pt idx="747">
                  <c:v>526847303.21394199</c:v>
                </c:pt>
                <c:pt idx="748">
                  <c:v>547996184.89472497</c:v>
                </c:pt>
                <c:pt idx="749">
                  <c:v>562989021.61417902</c:v>
                </c:pt>
                <c:pt idx="750">
                  <c:v>539317856.981359</c:v>
                </c:pt>
                <c:pt idx="751">
                  <c:v>577781301.28130805</c:v>
                </c:pt>
                <c:pt idx="752">
                  <c:v>586735055.56742001</c:v>
                </c:pt>
                <c:pt idx="753">
                  <c:v>585113703.25419104</c:v>
                </c:pt>
                <c:pt idx="754">
                  <c:v>588355071.07655299</c:v>
                </c:pt>
                <c:pt idx="755">
                  <c:v>601725608.78242898</c:v>
                </c:pt>
                <c:pt idx="756">
                  <c:v>524692158.54343402</c:v>
                </c:pt>
                <c:pt idx="757">
                  <c:v>485971780.23534399</c:v>
                </c:pt>
                <c:pt idx="758">
                  <c:v>429947149.39397901</c:v>
                </c:pt>
                <c:pt idx="759">
                  <c:v>450628079.32338601</c:v>
                </c:pt>
                <c:pt idx="760">
                  <c:v>444279036.85610801</c:v>
                </c:pt>
                <c:pt idx="761">
                  <c:v>463934765.64798999</c:v>
                </c:pt>
                <c:pt idx="762">
                  <c:v>438312817.21355897</c:v>
                </c:pt>
                <c:pt idx="763">
                  <c:v>438372816.307908</c:v>
                </c:pt>
                <c:pt idx="764">
                  <c:v>383092253.50452799</c:v>
                </c:pt>
                <c:pt idx="765">
                  <c:v>399262085.90389198</c:v>
                </c:pt>
                <c:pt idx="766">
                  <c:v>402055105.26612002</c:v>
                </c:pt>
                <c:pt idx="767">
                  <c:v>354879516.40735602</c:v>
                </c:pt>
                <c:pt idx="768">
                  <c:v>374354027.49222797</c:v>
                </c:pt>
                <c:pt idx="769">
                  <c:v>389062618.31003499</c:v>
                </c:pt>
                <c:pt idx="770">
                  <c:v>389821244.18207997</c:v>
                </c:pt>
                <c:pt idx="771">
                  <c:v>382675659.59098297</c:v>
                </c:pt>
                <c:pt idx="772">
                  <c:v>374819892.17805398</c:v>
                </c:pt>
                <c:pt idx="773">
                  <c:v>393842580.42583197</c:v>
                </c:pt>
                <c:pt idx="774">
                  <c:v>381156763.73543203</c:v>
                </c:pt>
                <c:pt idx="775">
                  <c:v>375620224.52211303</c:v>
                </c:pt>
                <c:pt idx="776">
                  <c:v>357801633.852561</c:v>
                </c:pt>
                <c:pt idx="777">
                  <c:v>340952737.05797201</c:v>
                </c:pt>
                <c:pt idx="778">
                  <c:v>343983251.33562899</c:v>
                </c:pt>
                <c:pt idx="779">
                  <c:v>300406747.71985698</c:v>
                </c:pt>
                <c:pt idx="780">
                  <c:v>287917311.66489601</c:v>
                </c:pt>
                <c:pt idx="781">
                  <c:v>294973733.35042799</c:v>
                </c:pt>
                <c:pt idx="782">
                  <c:v>293595496.19512099</c:v>
                </c:pt>
                <c:pt idx="783">
                  <c:v>310271362.27169299</c:v>
                </c:pt>
                <c:pt idx="784">
                  <c:v>349712696.72491503</c:v>
                </c:pt>
                <c:pt idx="785">
                  <c:v>315075199.32139599</c:v>
                </c:pt>
                <c:pt idx="786">
                  <c:v>328138895.16449398</c:v>
                </c:pt>
                <c:pt idx="787">
                  <c:v>327586240.12317902</c:v>
                </c:pt>
                <c:pt idx="788">
                  <c:v>374120180.93320298</c:v>
                </c:pt>
                <c:pt idx="789">
                  <c:v>370250070.19491398</c:v>
                </c:pt>
                <c:pt idx="790">
                  <c:v>361951235.251553</c:v>
                </c:pt>
                <c:pt idx="791">
                  <c:v>383346501.13119203</c:v>
                </c:pt>
                <c:pt idx="792">
                  <c:v>394158199.59762901</c:v>
                </c:pt>
                <c:pt idx="793">
                  <c:v>461804326.05222601</c:v>
                </c:pt>
                <c:pt idx="794">
                  <c:v>439238868.71237999</c:v>
                </c:pt>
                <c:pt idx="795">
                  <c:v>447090661.04512602</c:v>
                </c:pt>
                <c:pt idx="796">
                  <c:v>481165318.56730801</c:v>
                </c:pt>
                <c:pt idx="797">
                  <c:v>470254173.10546201</c:v>
                </c:pt>
                <c:pt idx="798">
                  <c:v>461780260.87217802</c:v>
                </c:pt>
                <c:pt idx="799">
                  <c:v>469354735.36370599</c:v>
                </c:pt>
                <c:pt idx="800">
                  <c:v>475505547.42534298</c:v>
                </c:pt>
                <c:pt idx="801">
                  <c:v>503652820.488765</c:v>
                </c:pt>
                <c:pt idx="802">
                  <c:v>508349607.93296701</c:v>
                </c:pt>
                <c:pt idx="803">
                  <c:v>490005182.95453101</c:v>
                </c:pt>
                <c:pt idx="804">
                  <c:v>500966941.878672</c:v>
                </c:pt>
                <c:pt idx="805">
                  <c:v>571747451.23535097</c:v>
                </c:pt>
                <c:pt idx="806">
                  <c:v>600884954.79579496</c:v>
                </c:pt>
                <c:pt idx="807">
                  <c:v>645069524.44094205</c:v>
                </c:pt>
                <c:pt idx="808">
                  <c:v>640727854.76938498</c:v>
                </c:pt>
                <c:pt idx="809">
                  <c:v>668242422.94709599</c:v>
                </c:pt>
                <c:pt idx="810">
                  <c:v>640567778.24238503</c:v>
                </c:pt>
                <c:pt idx="811">
                  <c:v>638575515.41188002</c:v>
                </c:pt>
                <c:pt idx="812">
                  <c:v>623613733.11400902</c:v>
                </c:pt>
                <c:pt idx="813">
                  <c:v>624009549.88788199</c:v>
                </c:pt>
                <c:pt idx="814">
                  <c:v>643704410.38100696</c:v>
                </c:pt>
                <c:pt idx="815">
                  <c:v>694171007.35855198</c:v>
                </c:pt>
                <c:pt idx="816">
                  <c:v>669906195.63524997</c:v>
                </c:pt>
                <c:pt idx="817">
                  <c:v>656300829.36949098</c:v>
                </c:pt>
                <c:pt idx="818">
                  <c:v>672779634.65220404</c:v>
                </c:pt>
                <c:pt idx="819">
                  <c:v>659226575.32325602</c:v>
                </c:pt>
                <c:pt idx="820">
                  <c:v>652818158.05153203</c:v>
                </c:pt>
                <c:pt idx="821">
                  <c:v>671802166.84639895</c:v>
                </c:pt>
                <c:pt idx="822">
                  <c:v>662308171.18703997</c:v>
                </c:pt>
                <c:pt idx="823">
                  <c:v>664985263.32460904</c:v>
                </c:pt>
                <c:pt idx="824">
                  <c:v>701844525.30308497</c:v>
                </c:pt>
                <c:pt idx="825">
                  <c:v>779394583.35544395</c:v>
                </c:pt>
                <c:pt idx="826">
                  <c:v>751057846.05223703</c:v>
                </c:pt>
                <c:pt idx="827">
                  <c:v>718512214.26571798</c:v>
                </c:pt>
                <c:pt idx="828">
                  <c:v>718890278.54947603</c:v>
                </c:pt>
                <c:pt idx="829">
                  <c:v>815414814.842893</c:v>
                </c:pt>
                <c:pt idx="830">
                  <c:v>835504786.50519204</c:v>
                </c:pt>
                <c:pt idx="831">
                  <c:v>864211816.98966706</c:v>
                </c:pt>
                <c:pt idx="832">
                  <c:v>907486797.39108896</c:v>
                </c:pt>
                <c:pt idx="833">
                  <c:v>853633376.33549702</c:v>
                </c:pt>
                <c:pt idx="834">
                  <c:v>805568870.74036896</c:v>
                </c:pt>
                <c:pt idx="835">
                  <c:v>806562437.80934405</c:v>
                </c:pt>
                <c:pt idx="836">
                  <c:v>782224817.73141599</c:v>
                </c:pt>
                <c:pt idx="837">
                  <c:v>714895971.32865202</c:v>
                </c:pt>
                <c:pt idx="838">
                  <c:v>720367899.23932004</c:v>
                </c:pt>
                <c:pt idx="839">
                  <c:v>706206431.35083306</c:v>
                </c:pt>
                <c:pt idx="840">
                  <c:v>726116031.67541504</c:v>
                </c:pt>
                <c:pt idx="841">
                  <c:v>706872144.28302205</c:v>
                </c:pt>
                <c:pt idx="842">
                  <c:v>732784521.36633396</c:v>
                </c:pt>
                <c:pt idx="843">
                  <c:v>755440201.27210402</c:v>
                </c:pt>
                <c:pt idx="844">
                  <c:v>802282191.38780797</c:v>
                </c:pt>
                <c:pt idx="845">
                  <c:v>773978991.53598499</c:v>
                </c:pt>
                <c:pt idx="846">
                  <c:v>786328497.23433805</c:v>
                </c:pt>
                <c:pt idx="847">
                  <c:v>798544614.44579005</c:v>
                </c:pt>
                <c:pt idx="848">
                  <c:v>792772456.63565898</c:v>
                </c:pt>
                <c:pt idx="849">
                  <c:v>844816154.85969806</c:v>
                </c:pt>
                <c:pt idx="850">
                  <c:v>853404378.10172904</c:v>
                </c:pt>
                <c:pt idx="851">
                  <c:v>822902802.82703805</c:v>
                </c:pt>
                <c:pt idx="852">
                  <c:v>734709033.29139495</c:v>
                </c:pt>
                <c:pt idx="853">
                  <c:v>750895713.346156</c:v>
                </c:pt>
                <c:pt idx="854">
                  <c:v>681085306.75253296</c:v>
                </c:pt>
                <c:pt idx="855">
                  <c:v>678166780.49630296</c:v>
                </c:pt>
                <c:pt idx="856">
                  <c:v>784494343.71507001</c:v>
                </c:pt>
                <c:pt idx="857">
                  <c:v>715023679.86316502</c:v>
                </c:pt>
                <c:pt idx="858">
                  <c:v>714622772.24457002</c:v>
                </c:pt>
                <c:pt idx="859">
                  <c:v>724051418.62178898</c:v>
                </c:pt>
                <c:pt idx="860">
                  <c:v>740479137.41210198</c:v>
                </c:pt>
                <c:pt idx="861">
                  <c:v>736692203.97526598</c:v>
                </c:pt>
                <c:pt idx="862">
                  <c:v>729321589.00376105</c:v>
                </c:pt>
                <c:pt idx="863">
                  <c:v>718275157.67611301</c:v>
                </c:pt>
                <c:pt idx="864">
                  <c:v>619641577.87150502</c:v>
                </c:pt>
                <c:pt idx="865">
                  <c:v>586679422.36712003</c:v>
                </c:pt>
                <c:pt idx="866">
                  <c:v>587022796.16349804</c:v>
                </c:pt>
                <c:pt idx="867">
                  <c:v>595953891.70838201</c:v>
                </c:pt>
                <c:pt idx="868">
                  <c:v>573332241.59823704</c:v>
                </c:pt>
                <c:pt idx="869">
                  <c:v>557695836.91904402</c:v>
                </c:pt>
                <c:pt idx="870">
                  <c:v>483139708.458691</c:v>
                </c:pt>
                <c:pt idx="871">
                  <c:v>562150085.93073404</c:v>
                </c:pt>
                <c:pt idx="872">
                  <c:v>538840740.46435702</c:v>
                </c:pt>
                <c:pt idx="873">
                  <c:v>548162408.70968902</c:v>
                </c:pt>
                <c:pt idx="874">
                  <c:v>564889294.87557805</c:v>
                </c:pt>
                <c:pt idx="875">
                  <c:v>562880603.07809401</c:v>
                </c:pt>
                <c:pt idx="876">
                  <c:v>556280301.77378297</c:v>
                </c:pt>
                <c:pt idx="877">
                  <c:v>533454000.83101201</c:v>
                </c:pt>
                <c:pt idx="878">
                  <c:v>540767560.28587496</c:v>
                </c:pt>
                <c:pt idx="879">
                  <c:v>526797399.01884502</c:v>
                </c:pt>
                <c:pt idx="880">
                  <c:v>509167805.98229301</c:v>
                </c:pt>
                <c:pt idx="881">
                  <c:v>507330864.34721702</c:v>
                </c:pt>
                <c:pt idx="882">
                  <c:v>475858639.96014303</c:v>
                </c:pt>
                <c:pt idx="883">
                  <c:v>479400184.91782802</c:v>
                </c:pt>
                <c:pt idx="884">
                  <c:v>455274651.90786499</c:v>
                </c:pt>
                <c:pt idx="885">
                  <c:v>463193669.68373698</c:v>
                </c:pt>
                <c:pt idx="886">
                  <c:v>467232694.77052099</c:v>
                </c:pt>
                <c:pt idx="887">
                  <c:v>511875552.23610699</c:v>
                </c:pt>
                <c:pt idx="888">
                  <c:v>576020209.10752201</c:v>
                </c:pt>
                <c:pt idx="889">
                  <c:v>622562668.97567999</c:v>
                </c:pt>
                <c:pt idx="890">
                  <c:v>585643861.57407904</c:v>
                </c:pt>
                <c:pt idx="891">
                  <c:v>591991076.12648702</c:v>
                </c:pt>
                <c:pt idx="892">
                  <c:v>590183487.60853899</c:v>
                </c:pt>
                <c:pt idx="893">
                  <c:v>588293630.79152095</c:v>
                </c:pt>
                <c:pt idx="894">
                  <c:v>572775734.60278702</c:v>
                </c:pt>
                <c:pt idx="895">
                  <c:v>547795972.935184</c:v>
                </c:pt>
                <c:pt idx="896">
                  <c:v>545310460.67795396</c:v>
                </c:pt>
                <c:pt idx="897">
                  <c:v>548208442.95891702</c:v>
                </c:pt>
                <c:pt idx="898">
                  <c:v>519168557.14855099</c:v>
                </c:pt>
                <c:pt idx="899">
                  <c:v>524102476.03657103</c:v>
                </c:pt>
                <c:pt idx="900">
                  <c:v>531899726.24848002</c:v>
                </c:pt>
                <c:pt idx="901">
                  <c:v>524624359.85105997</c:v>
                </c:pt>
                <c:pt idx="902">
                  <c:v>492190228.00111401</c:v>
                </c:pt>
                <c:pt idx="903">
                  <c:v>462239218.41603398</c:v>
                </c:pt>
                <c:pt idx="904">
                  <c:v>468683788.99602902</c:v>
                </c:pt>
                <c:pt idx="905">
                  <c:v>440998885.98363203</c:v>
                </c:pt>
                <c:pt idx="906">
                  <c:v>454101949.89524502</c:v>
                </c:pt>
                <c:pt idx="907">
                  <c:v>411368883.757236</c:v>
                </c:pt>
                <c:pt idx="908">
                  <c:v>411814518.799757</c:v>
                </c:pt>
                <c:pt idx="909">
                  <c:v>410377573.01656997</c:v>
                </c:pt>
                <c:pt idx="910">
                  <c:v>389851731.60052902</c:v>
                </c:pt>
                <c:pt idx="911">
                  <c:v>372242726.363038</c:v>
                </c:pt>
                <c:pt idx="912">
                  <c:v>393072239.80868697</c:v>
                </c:pt>
                <c:pt idx="913">
                  <c:v>349438880.48259598</c:v>
                </c:pt>
                <c:pt idx="914">
                  <c:v>355515737.40699899</c:v>
                </c:pt>
                <c:pt idx="915">
                  <c:v>340453625.32931399</c:v>
                </c:pt>
                <c:pt idx="916">
                  <c:v>320151356.15153199</c:v>
                </c:pt>
                <c:pt idx="917">
                  <c:v>320466160.68866599</c:v>
                </c:pt>
                <c:pt idx="918">
                  <c:v>310209525.90835202</c:v>
                </c:pt>
                <c:pt idx="919">
                  <c:v>313562558.92322499</c:v>
                </c:pt>
                <c:pt idx="920">
                  <c:v>351650272.46327698</c:v>
                </c:pt>
                <c:pt idx="921">
                  <c:v>324736574.72543103</c:v>
                </c:pt>
                <c:pt idx="922">
                  <c:v>333868365.372379</c:v>
                </c:pt>
                <c:pt idx="923">
                  <c:v>304949245.40033799</c:v>
                </c:pt>
                <c:pt idx="924">
                  <c:v>315405411.36852401</c:v>
                </c:pt>
                <c:pt idx="925">
                  <c:v>305050005.19491702</c:v>
                </c:pt>
                <c:pt idx="926">
                  <c:v>310627339.927742</c:v>
                </c:pt>
                <c:pt idx="927">
                  <c:v>338957316.57122898</c:v>
                </c:pt>
                <c:pt idx="928">
                  <c:v>333533241.404064</c:v>
                </c:pt>
                <c:pt idx="929">
                  <c:v>317052033.50824702</c:v>
                </c:pt>
                <c:pt idx="930">
                  <c:v>337003558.43536699</c:v>
                </c:pt>
                <c:pt idx="931">
                  <c:v>343726184.23634601</c:v>
                </c:pt>
                <c:pt idx="932">
                  <c:v>346921117.93673497</c:v>
                </c:pt>
                <c:pt idx="933">
                  <c:v>348796699.53957897</c:v>
                </c:pt>
                <c:pt idx="934">
                  <c:v>359411297.75191301</c:v>
                </c:pt>
                <c:pt idx="935">
                  <c:v>378624502.646514</c:v>
                </c:pt>
                <c:pt idx="936">
                  <c:v>374242396.08290702</c:v>
                </c:pt>
                <c:pt idx="937">
                  <c:v>359050012.61681098</c:v>
                </c:pt>
                <c:pt idx="938">
                  <c:v>360514602.544824</c:v>
                </c:pt>
                <c:pt idx="939">
                  <c:v>311640149.11691099</c:v>
                </c:pt>
                <c:pt idx="940">
                  <c:v>310785683.29826999</c:v>
                </c:pt>
                <c:pt idx="941">
                  <c:v>312200182.74272197</c:v>
                </c:pt>
                <c:pt idx="942">
                  <c:v>297799934.76134503</c:v>
                </c:pt>
                <c:pt idx="943">
                  <c:v>313185050.89928198</c:v>
                </c:pt>
                <c:pt idx="944">
                  <c:v>306311040.028072</c:v>
                </c:pt>
                <c:pt idx="945">
                  <c:v>303105097.08154899</c:v>
                </c:pt>
                <c:pt idx="946">
                  <c:v>295679502.30283201</c:v>
                </c:pt>
                <c:pt idx="947">
                  <c:v>313744441.89425701</c:v>
                </c:pt>
                <c:pt idx="948">
                  <c:v>322269380.48341298</c:v>
                </c:pt>
                <c:pt idx="949">
                  <c:v>327142714.05411899</c:v>
                </c:pt>
                <c:pt idx="950">
                  <c:v>323614404.56525397</c:v>
                </c:pt>
                <c:pt idx="951">
                  <c:v>309781924.53514701</c:v>
                </c:pt>
                <c:pt idx="952">
                  <c:v>306771955.15512002</c:v>
                </c:pt>
                <c:pt idx="953">
                  <c:v>309096642.951464</c:v>
                </c:pt>
                <c:pt idx="954">
                  <c:v>313648070.42570901</c:v>
                </c:pt>
                <c:pt idx="955">
                  <c:v>329575538.18657798</c:v>
                </c:pt>
                <c:pt idx="956">
                  <c:v>322389286.62517101</c:v>
                </c:pt>
                <c:pt idx="957">
                  <c:v>334385628.06392401</c:v>
                </c:pt>
                <c:pt idx="958">
                  <c:v>322298637.27489603</c:v>
                </c:pt>
                <c:pt idx="959">
                  <c:v>314626896.518269</c:v>
                </c:pt>
                <c:pt idx="960">
                  <c:v>315310232.400527</c:v>
                </c:pt>
                <c:pt idx="961">
                  <c:v>332250934.31274098</c:v>
                </c:pt>
                <c:pt idx="962">
                  <c:v>331421442.521182</c:v>
                </c:pt>
                <c:pt idx="963">
                  <c:v>330731663.67024601</c:v>
                </c:pt>
                <c:pt idx="964">
                  <c:v>333598025.05971098</c:v>
                </c:pt>
                <c:pt idx="965">
                  <c:v>327611502.495112</c:v>
                </c:pt>
                <c:pt idx="966">
                  <c:v>329416238.55725503</c:v>
                </c:pt>
                <c:pt idx="967">
                  <c:v>328843823.05194998</c:v>
                </c:pt>
                <c:pt idx="968">
                  <c:v>353437977.09458202</c:v>
                </c:pt>
                <c:pt idx="969">
                  <c:v>358772366.38145101</c:v>
                </c:pt>
                <c:pt idx="970">
                  <c:v>349353372.34585798</c:v>
                </c:pt>
                <c:pt idx="971">
                  <c:v>341060219.07426101</c:v>
                </c:pt>
                <c:pt idx="972">
                  <c:v>376233118.87560499</c:v>
                </c:pt>
                <c:pt idx="973">
                  <c:v>352755719.49565798</c:v>
                </c:pt>
                <c:pt idx="974">
                  <c:v>359010602.91510201</c:v>
                </c:pt>
                <c:pt idx="975">
                  <c:v>311405075.32950097</c:v>
                </c:pt>
                <c:pt idx="976">
                  <c:v>313904451.22177601</c:v>
                </c:pt>
                <c:pt idx="977">
                  <c:v>328659437.81853497</c:v>
                </c:pt>
                <c:pt idx="978">
                  <c:v>321131954.83243501</c:v>
                </c:pt>
                <c:pt idx="979">
                  <c:v>333801543.13741302</c:v>
                </c:pt>
                <c:pt idx="980">
                  <c:v>338824059.39634502</c:v>
                </c:pt>
                <c:pt idx="981">
                  <c:v>339590354.07685697</c:v>
                </c:pt>
                <c:pt idx="982">
                  <c:v>331293222.051696</c:v>
                </c:pt>
                <c:pt idx="983">
                  <c:v>329708319.32294202</c:v>
                </c:pt>
                <c:pt idx="984">
                  <c:v>332241327.50321299</c:v>
                </c:pt>
                <c:pt idx="985">
                  <c:v>328590659.67874497</c:v>
                </c:pt>
                <c:pt idx="986">
                  <c:v>331627979.26666099</c:v>
                </c:pt>
                <c:pt idx="987">
                  <c:v>442119111.91292101</c:v>
                </c:pt>
                <c:pt idx="988">
                  <c:v>409846093.93843299</c:v>
                </c:pt>
                <c:pt idx="989">
                  <c:v>376710086.35459799</c:v>
                </c:pt>
                <c:pt idx="990">
                  <c:v>376610280.32737899</c:v>
                </c:pt>
                <c:pt idx="991">
                  <c:v>371309960.89463401</c:v>
                </c:pt>
                <c:pt idx="992">
                  <c:v>380993972.60655397</c:v>
                </c:pt>
                <c:pt idx="993">
                  <c:v>344810671.53322601</c:v>
                </c:pt>
                <c:pt idx="994">
                  <c:v>347218157.77666098</c:v>
                </c:pt>
                <c:pt idx="995">
                  <c:v>347766000.29594201</c:v>
                </c:pt>
                <c:pt idx="996">
                  <c:v>352623738.25601202</c:v>
                </c:pt>
                <c:pt idx="997">
                  <c:v>366976478.99131501</c:v>
                </c:pt>
                <c:pt idx="998">
                  <c:v>351271913.49910802</c:v>
                </c:pt>
                <c:pt idx="999">
                  <c:v>352869025.45148098</c:v>
                </c:pt>
                <c:pt idx="1000">
                  <c:v>344959645.54877102</c:v>
                </c:pt>
                <c:pt idx="1001">
                  <c:v>358191100.90224302</c:v>
                </c:pt>
                <c:pt idx="1002">
                  <c:v>356529139.932675</c:v>
                </c:pt>
                <c:pt idx="1003">
                  <c:v>342967699.45405102</c:v>
                </c:pt>
                <c:pt idx="1004">
                  <c:v>355722355.87570101</c:v>
                </c:pt>
                <c:pt idx="1005">
                  <c:v>351373823.71640003</c:v>
                </c:pt>
                <c:pt idx="1006">
                  <c:v>341775585.00031197</c:v>
                </c:pt>
                <c:pt idx="1007">
                  <c:v>348524543.796296</c:v>
                </c:pt>
                <c:pt idx="1008">
                  <c:v>338366350.72765601</c:v>
                </c:pt>
                <c:pt idx="1009">
                  <c:v>296605982.04245001</c:v>
                </c:pt>
                <c:pt idx="1010">
                  <c:v>297679038.74726403</c:v>
                </c:pt>
                <c:pt idx="1011">
                  <c:v>287179564.92645103</c:v>
                </c:pt>
                <c:pt idx="1012">
                  <c:v>287113060.231677</c:v>
                </c:pt>
                <c:pt idx="1013">
                  <c:v>292559160.29847997</c:v>
                </c:pt>
                <c:pt idx="1014">
                  <c:v>226054208.81504101</c:v>
                </c:pt>
                <c:pt idx="1015">
                  <c:v>205754923.16361499</c:v>
                </c:pt>
                <c:pt idx="1016">
                  <c:v>229066576.621521</c:v>
                </c:pt>
                <c:pt idx="1017">
                  <c:v>213144417.39641601</c:v>
                </c:pt>
                <c:pt idx="1018">
                  <c:v>203182654.641675</c:v>
                </c:pt>
                <c:pt idx="1019">
                  <c:v>179068642.972868</c:v>
                </c:pt>
                <c:pt idx="1020">
                  <c:v>186862735.89932299</c:v>
                </c:pt>
                <c:pt idx="1021">
                  <c:v>172253697.491335</c:v>
                </c:pt>
                <c:pt idx="1022">
                  <c:v>173894923.65384299</c:v>
                </c:pt>
                <c:pt idx="1023">
                  <c:v>191544624.28312701</c:v>
                </c:pt>
                <c:pt idx="1024">
                  <c:v>190902556.24831301</c:v>
                </c:pt>
                <c:pt idx="1025">
                  <c:v>175993800.22909999</c:v>
                </c:pt>
                <c:pt idx="1026">
                  <c:v>181927149.285036</c:v>
                </c:pt>
                <c:pt idx="1027">
                  <c:v>181746552.671417</c:v>
                </c:pt>
                <c:pt idx="1028">
                  <c:v>170308927.53241301</c:v>
                </c:pt>
                <c:pt idx="1029">
                  <c:v>173502303.752323</c:v>
                </c:pt>
                <c:pt idx="1030">
                  <c:v>166879955.88671401</c:v>
                </c:pt>
                <c:pt idx="1031">
                  <c:v>161475600.510912</c:v>
                </c:pt>
                <c:pt idx="1032">
                  <c:v>152088530.37843299</c:v>
                </c:pt>
                <c:pt idx="1033">
                  <c:v>150230942.732034</c:v>
                </c:pt>
                <c:pt idx="1034">
                  <c:v>154092242.60750499</c:v>
                </c:pt>
                <c:pt idx="1035">
                  <c:v>136527683.11239001</c:v>
                </c:pt>
                <c:pt idx="1036">
                  <c:v>129834590.043643</c:v>
                </c:pt>
                <c:pt idx="1037">
                  <c:v>131148254.27503701</c:v>
                </c:pt>
                <c:pt idx="1038">
                  <c:v>127621776.97</c:v>
                </c:pt>
                <c:pt idx="1039">
                  <c:v>134814978.336126</c:v>
                </c:pt>
                <c:pt idx="1040">
                  <c:v>128908654.19630501</c:v>
                </c:pt>
                <c:pt idx="1041">
                  <c:v>133566944.7149</c:v>
                </c:pt>
                <c:pt idx="1042">
                  <c:v>142956643.45280501</c:v>
                </c:pt>
                <c:pt idx="1043">
                  <c:v>163126353.464349</c:v>
                </c:pt>
                <c:pt idx="1044">
                  <c:v>162733471.14664301</c:v>
                </c:pt>
                <c:pt idx="1045">
                  <c:v>174051732.02445301</c:v>
                </c:pt>
                <c:pt idx="1046">
                  <c:v>161427609.042337</c:v>
                </c:pt>
                <c:pt idx="1047">
                  <c:v>167761782.407087</c:v>
                </c:pt>
                <c:pt idx="1048">
                  <c:v>171908395.09041399</c:v>
                </c:pt>
                <c:pt idx="1049">
                  <c:v>176963636.45120299</c:v>
                </c:pt>
                <c:pt idx="1050">
                  <c:v>160552752.88961399</c:v>
                </c:pt>
                <c:pt idx="1051">
                  <c:v>161098220.70492101</c:v>
                </c:pt>
                <c:pt idx="1052">
                  <c:v>147489782.508196</c:v>
                </c:pt>
                <c:pt idx="1053">
                  <c:v>177978438.95764899</c:v>
                </c:pt>
                <c:pt idx="1054">
                  <c:v>166189048.65212101</c:v>
                </c:pt>
                <c:pt idx="1055">
                  <c:v>167372748.94883499</c:v>
                </c:pt>
                <c:pt idx="1056">
                  <c:v>148311843.723914</c:v>
                </c:pt>
                <c:pt idx="1057">
                  <c:v>157494771.39915401</c:v>
                </c:pt>
                <c:pt idx="1058">
                  <c:v>165304525.60516199</c:v>
                </c:pt>
                <c:pt idx="1059">
                  <c:v>163761650.360843</c:v>
                </c:pt>
                <c:pt idx="1060">
                  <c:v>167920410.87108201</c:v>
                </c:pt>
                <c:pt idx="1061">
                  <c:v>166784303.54884401</c:v>
                </c:pt>
                <c:pt idx="1062">
                  <c:v>177312879.67562199</c:v>
                </c:pt>
                <c:pt idx="1063">
                  <c:v>172863848.24713001</c:v>
                </c:pt>
                <c:pt idx="1064">
                  <c:v>167225010.45508099</c:v>
                </c:pt>
                <c:pt idx="1065">
                  <c:v>172995870.07821</c:v>
                </c:pt>
                <c:pt idx="1066">
                  <c:v>148584508.93026501</c:v>
                </c:pt>
                <c:pt idx="1067">
                  <c:v>153777955.072227</c:v>
                </c:pt>
                <c:pt idx="1068">
                  <c:v>157727505.214928</c:v>
                </c:pt>
                <c:pt idx="1069">
                  <c:v>146637477.47027701</c:v>
                </c:pt>
                <c:pt idx="1070">
                  <c:v>151352843.30197501</c:v>
                </c:pt>
                <c:pt idx="1071">
                  <c:v>149226941.65119299</c:v>
                </c:pt>
                <c:pt idx="1072">
                  <c:v>154040518.80862901</c:v>
                </c:pt>
                <c:pt idx="1073">
                  <c:v>157345112.92135599</c:v>
                </c:pt>
                <c:pt idx="1074">
                  <c:v>156295426.45132601</c:v>
                </c:pt>
                <c:pt idx="1075">
                  <c:v>161144036.478248</c:v>
                </c:pt>
                <c:pt idx="1076">
                  <c:v>150885917.62958899</c:v>
                </c:pt>
                <c:pt idx="1077">
                  <c:v>155693218.122668</c:v>
                </c:pt>
                <c:pt idx="1078">
                  <c:v>157679661.34273201</c:v>
                </c:pt>
                <c:pt idx="1079">
                  <c:v>157680652.24541</c:v>
                </c:pt>
                <c:pt idx="1080">
                  <c:v>159607047.20530701</c:v>
                </c:pt>
                <c:pt idx="1081">
                  <c:v>156171805.84496301</c:v>
                </c:pt>
                <c:pt idx="1082">
                  <c:v>157124022.060844</c:v>
                </c:pt>
                <c:pt idx="1083">
                  <c:v>156202787.981758</c:v>
                </c:pt>
                <c:pt idx="1084">
                  <c:v>151960665.54020301</c:v>
                </c:pt>
                <c:pt idx="1085">
                  <c:v>147042953.71047199</c:v>
                </c:pt>
                <c:pt idx="1086">
                  <c:v>149334241.88591</c:v>
                </c:pt>
                <c:pt idx="1087">
                  <c:v>143986784.211344</c:v>
                </c:pt>
                <c:pt idx="1088">
                  <c:v>145288575.26283401</c:v>
                </c:pt>
                <c:pt idx="1089">
                  <c:v>145124281.96845099</c:v>
                </c:pt>
                <c:pt idx="1090">
                  <c:v>146912360.34004501</c:v>
                </c:pt>
                <c:pt idx="1091">
                  <c:v>143741659.11736399</c:v>
                </c:pt>
                <c:pt idx="1092">
                  <c:v>145875869.60246599</c:v>
                </c:pt>
                <c:pt idx="1093">
                  <c:v>136147976.27185401</c:v>
                </c:pt>
                <c:pt idx="1094">
                  <c:v>139525340.19591001</c:v>
                </c:pt>
                <c:pt idx="1095">
                  <c:v>151195694.19612899</c:v>
                </c:pt>
                <c:pt idx="1096">
                  <c:v>151780682.34229299</c:v>
                </c:pt>
                <c:pt idx="1097">
                  <c:v>156862928.086445</c:v>
                </c:pt>
                <c:pt idx="1098">
                  <c:v>153075310.397035</c:v>
                </c:pt>
                <c:pt idx="1099">
                  <c:v>154695988.41519001</c:v>
                </c:pt>
                <c:pt idx="1100">
                  <c:v>153892886.088723</c:v>
                </c:pt>
                <c:pt idx="1101">
                  <c:v>153496746.00205001</c:v>
                </c:pt>
                <c:pt idx="1102">
                  <c:v>153482908.35668901</c:v>
                </c:pt>
                <c:pt idx="1103">
                  <c:v>154508019.338269</c:v>
                </c:pt>
                <c:pt idx="1104">
                  <c:v>158267072.69332501</c:v>
                </c:pt>
                <c:pt idx="1105">
                  <c:v>166149642.08221701</c:v>
                </c:pt>
                <c:pt idx="1106">
                  <c:v>163374477.802867</c:v>
                </c:pt>
                <c:pt idx="1107">
                  <c:v>158971895.526696</c:v>
                </c:pt>
                <c:pt idx="1108">
                  <c:v>154564904.89836299</c:v>
                </c:pt>
                <c:pt idx="1109">
                  <c:v>160390654.034605</c:v>
                </c:pt>
                <c:pt idx="1110">
                  <c:v>167075125.76515299</c:v>
                </c:pt>
                <c:pt idx="1111">
                  <c:v>149206894.23416099</c:v>
                </c:pt>
                <c:pt idx="1112">
                  <c:v>151114231.96319601</c:v>
                </c:pt>
                <c:pt idx="1113">
                  <c:v>155689673.909798</c:v>
                </c:pt>
                <c:pt idx="1114">
                  <c:v>155042681.03751099</c:v>
                </c:pt>
                <c:pt idx="1115">
                  <c:v>154348533.991846</c:v>
                </c:pt>
                <c:pt idx="1116">
                  <c:v>155043909.74937499</c:v>
                </c:pt>
                <c:pt idx="1117">
                  <c:v>156954039.00699401</c:v>
                </c:pt>
                <c:pt idx="1118">
                  <c:v>154336885.313849</c:v>
                </c:pt>
                <c:pt idx="1119">
                  <c:v>149252411.276885</c:v>
                </c:pt>
                <c:pt idx="1120">
                  <c:v>157973159.38385701</c:v>
                </c:pt>
                <c:pt idx="1121">
                  <c:v>155773012.42783299</c:v>
                </c:pt>
                <c:pt idx="1122">
                  <c:v>152206782.24199101</c:v>
                </c:pt>
                <c:pt idx="1123">
                  <c:v>150200244.46983501</c:v>
                </c:pt>
                <c:pt idx="1124">
                  <c:v>155557131.10124001</c:v>
                </c:pt>
                <c:pt idx="1125">
                  <c:v>158535532.79336801</c:v>
                </c:pt>
                <c:pt idx="1126">
                  <c:v>157687391.563494</c:v>
                </c:pt>
                <c:pt idx="1127">
                  <c:v>174876572.415319</c:v>
                </c:pt>
                <c:pt idx="1128">
                  <c:v>173760584.67661801</c:v>
                </c:pt>
                <c:pt idx="1129">
                  <c:v>183004794.997401</c:v>
                </c:pt>
                <c:pt idx="1130">
                  <c:v>184312723.44554201</c:v>
                </c:pt>
                <c:pt idx="1131">
                  <c:v>181306712.032067</c:v>
                </c:pt>
                <c:pt idx="1132">
                  <c:v>184847630.83902401</c:v>
                </c:pt>
                <c:pt idx="1133">
                  <c:v>182647795.94576299</c:v>
                </c:pt>
                <c:pt idx="1134">
                  <c:v>178471250.971295</c:v>
                </c:pt>
                <c:pt idx="1135">
                  <c:v>180689207.73184299</c:v>
                </c:pt>
                <c:pt idx="1136">
                  <c:v>175895266.853751</c:v>
                </c:pt>
                <c:pt idx="1137">
                  <c:v>178419254.30361801</c:v>
                </c:pt>
                <c:pt idx="1138">
                  <c:v>178325170.43349299</c:v>
                </c:pt>
                <c:pt idx="1139">
                  <c:v>177076019.290566</c:v>
                </c:pt>
                <c:pt idx="1140">
                  <c:v>181738847.27104399</c:v>
                </c:pt>
                <c:pt idx="1141">
                  <c:v>175782221.57673201</c:v>
                </c:pt>
                <c:pt idx="1142">
                  <c:v>186792157.727644</c:v>
                </c:pt>
                <c:pt idx="1143">
                  <c:v>190101907.36682501</c:v>
                </c:pt>
                <c:pt idx="1144">
                  <c:v>192481484.63573399</c:v>
                </c:pt>
                <c:pt idx="1145">
                  <c:v>189174401.89298001</c:v>
                </c:pt>
                <c:pt idx="1146">
                  <c:v>200180968.16022599</c:v>
                </c:pt>
                <c:pt idx="1147">
                  <c:v>195047113.205075</c:v>
                </c:pt>
                <c:pt idx="1148">
                  <c:v>223520338.28051701</c:v>
                </c:pt>
                <c:pt idx="1149">
                  <c:v>229095608.319289</c:v>
                </c:pt>
                <c:pt idx="1150">
                  <c:v>225613617.07426599</c:v>
                </c:pt>
                <c:pt idx="1151">
                  <c:v>244278966.319024</c:v>
                </c:pt>
                <c:pt idx="1152">
                  <c:v>238520952.14671099</c:v>
                </c:pt>
                <c:pt idx="1153">
                  <c:v>246789433.15923199</c:v>
                </c:pt>
                <c:pt idx="1154">
                  <c:v>249421284.55717099</c:v>
                </c:pt>
                <c:pt idx="1155">
                  <c:v>243373773.38698101</c:v>
                </c:pt>
                <c:pt idx="1156">
                  <c:v>242142029.98046699</c:v>
                </c:pt>
                <c:pt idx="1157">
                  <c:v>228480640.049119</c:v>
                </c:pt>
                <c:pt idx="1158">
                  <c:v>230308782.683209</c:v>
                </c:pt>
                <c:pt idx="1159">
                  <c:v>233909989.962722</c:v>
                </c:pt>
                <c:pt idx="1160">
                  <c:v>240941677.67403701</c:v>
                </c:pt>
                <c:pt idx="1161">
                  <c:v>227905271.64817399</c:v>
                </c:pt>
                <c:pt idx="1162">
                  <c:v>235077360.972451</c:v>
                </c:pt>
                <c:pt idx="1163">
                  <c:v>238724074.49505299</c:v>
                </c:pt>
                <c:pt idx="1164">
                  <c:v>240830570.95576</c:v>
                </c:pt>
                <c:pt idx="1165">
                  <c:v>241771797.501248</c:v>
                </c:pt>
                <c:pt idx="1166">
                  <c:v>246986408.41279</c:v>
                </c:pt>
                <c:pt idx="1167">
                  <c:v>245481279.48792201</c:v>
                </c:pt>
                <c:pt idx="1168">
                  <c:v>248884868.299036</c:v>
                </c:pt>
                <c:pt idx="1169">
                  <c:v>242934778.12356099</c:v>
                </c:pt>
                <c:pt idx="1170">
                  <c:v>243255184.62963399</c:v>
                </c:pt>
                <c:pt idx="1171">
                  <c:v>221323274.775906</c:v>
                </c:pt>
                <c:pt idx="1172">
                  <c:v>217885408.02656099</c:v>
                </c:pt>
                <c:pt idx="1173">
                  <c:v>223087676.755669</c:v>
                </c:pt>
                <c:pt idx="1174">
                  <c:v>229035632.44758499</c:v>
                </c:pt>
                <c:pt idx="1175">
                  <c:v>220026102.80051199</c:v>
                </c:pt>
                <c:pt idx="1176">
                  <c:v>226007334.48716399</c:v>
                </c:pt>
                <c:pt idx="1177">
                  <c:v>233244411.41121</c:v>
                </c:pt>
                <c:pt idx="1178">
                  <c:v>236265969.535817</c:v>
                </c:pt>
                <c:pt idx="1179">
                  <c:v>250684214.54005301</c:v>
                </c:pt>
                <c:pt idx="1180">
                  <c:v>253069859.951139</c:v>
                </c:pt>
                <c:pt idx="1181">
                  <c:v>254387716.27280399</c:v>
                </c:pt>
                <c:pt idx="1182">
                  <c:v>250997767.06725901</c:v>
                </c:pt>
                <c:pt idx="1183">
                  <c:v>248335909.95010301</c:v>
                </c:pt>
                <c:pt idx="1184">
                  <c:v>247185714.193212</c:v>
                </c:pt>
                <c:pt idx="1185">
                  <c:v>249534049.728174</c:v>
                </c:pt>
                <c:pt idx="1186">
                  <c:v>249225028.546707</c:v>
                </c:pt>
                <c:pt idx="1187">
                  <c:v>290704732.59243602</c:v>
                </c:pt>
                <c:pt idx="1188">
                  <c:v>260451188.29302201</c:v>
                </c:pt>
                <c:pt idx="1189">
                  <c:v>277771947.52875298</c:v>
                </c:pt>
                <c:pt idx="1190">
                  <c:v>277038650.27034801</c:v>
                </c:pt>
                <c:pt idx="1191">
                  <c:v>328184277.65126199</c:v>
                </c:pt>
                <c:pt idx="1192">
                  <c:v>301271504.08515298</c:v>
                </c:pt>
                <c:pt idx="1193">
                  <c:v>280945732.38574898</c:v>
                </c:pt>
                <c:pt idx="1194">
                  <c:v>284668600.06131297</c:v>
                </c:pt>
                <c:pt idx="1195">
                  <c:v>296149135.78617901</c:v>
                </c:pt>
                <c:pt idx="1196">
                  <c:v>289382446.311023</c:v>
                </c:pt>
                <c:pt idx="1197">
                  <c:v>290788969.65721601</c:v>
                </c:pt>
                <c:pt idx="1198">
                  <c:v>275862274.42027497</c:v>
                </c:pt>
                <c:pt idx="1199">
                  <c:v>271940381.68596601</c:v>
                </c:pt>
                <c:pt idx="1200">
                  <c:v>273041698.34032899</c:v>
                </c:pt>
                <c:pt idx="1201">
                  <c:v>276892858.86178398</c:v>
                </c:pt>
                <c:pt idx="1202">
                  <c:v>279691827.04922599</c:v>
                </c:pt>
                <c:pt idx="1203">
                  <c:v>287893429.58069301</c:v>
                </c:pt>
                <c:pt idx="1204">
                  <c:v>277166806.06954199</c:v>
                </c:pt>
                <c:pt idx="1205">
                  <c:v>279926848.97780198</c:v>
                </c:pt>
                <c:pt idx="1206">
                  <c:v>271366481.50879198</c:v>
                </c:pt>
                <c:pt idx="1207">
                  <c:v>277238371.273633</c:v>
                </c:pt>
                <c:pt idx="1208">
                  <c:v>278845729.58856601</c:v>
                </c:pt>
                <c:pt idx="1209">
                  <c:v>287079475.88501298</c:v>
                </c:pt>
                <c:pt idx="1210">
                  <c:v>265122710.15334201</c:v>
                </c:pt>
                <c:pt idx="1211">
                  <c:v>249869014.404899</c:v>
                </c:pt>
                <c:pt idx="1212">
                  <c:v>258443586.97616899</c:v>
                </c:pt>
                <c:pt idx="1213">
                  <c:v>252540138.55913401</c:v>
                </c:pt>
                <c:pt idx="1214">
                  <c:v>265480626.60981399</c:v>
                </c:pt>
                <c:pt idx="1215">
                  <c:v>264359512.06911001</c:v>
                </c:pt>
                <c:pt idx="1216">
                  <c:v>264461807.61014199</c:v>
                </c:pt>
                <c:pt idx="1217">
                  <c:v>273117762.31069702</c:v>
                </c:pt>
                <c:pt idx="1218">
                  <c:v>279277386.48085302</c:v>
                </c:pt>
                <c:pt idx="1219">
                  <c:v>279670461.04492003</c:v>
                </c:pt>
                <c:pt idx="1220">
                  <c:v>279416429.41298997</c:v>
                </c:pt>
                <c:pt idx="1221">
                  <c:v>266491801.687693</c:v>
                </c:pt>
                <c:pt idx="1222">
                  <c:v>273372161.49438602</c:v>
                </c:pt>
                <c:pt idx="1223">
                  <c:v>275715496.449956</c:v>
                </c:pt>
                <c:pt idx="1224">
                  <c:v>286605012.37703401</c:v>
                </c:pt>
                <c:pt idx="1225">
                  <c:v>282117606.038311</c:v>
                </c:pt>
                <c:pt idx="1226">
                  <c:v>280221406.229761</c:v>
                </c:pt>
                <c:pt idx="1227">
                  <c:v>284906932.98675501</c:v>
                </c:pt>
                <c:pt idx="1228">
                  <c:v>290650789.79918897</c:v>
                </c:pt>
                <c:pt idx="1229">
                  <c:v>298563730.73871499</c:v>
                </c:pt>
                <c:pt idx="1230">
                  <c:v>330239252.61262101</c:v>
                </c:pt>
                <c:pt idx="1231">
                  <c:v>317755811.76328802</c:v>
                </c:pt>
                <c:pt idx="1232">
                  <c:v>317571790.33303201</c:v>
                </c:pt>
                <c:pt idx="1233">
                  <c:v>341603675.49681598</c:v>
                </c:pt>
                <c:pt idx="1234">
                  <c:v>310612035.49189198</c:v>
                </c:pt>
                <c:pt idx="1235">
                  <c:v>337453695.70387697</c:v>
                </c:pt>
                <c:pt idx="1236">
                  <c:v>351329876.15644199</c:v>
                </c:pt>
                <c:pt idx="1237">
                  <c:v>304678971.07789803</c:v>
                </c:pt>
                <c:pt idx="1238">
                  <c:v>294719613.61096102</c:v>
                </c:pt>
                <c:pt idx="1239">
                  <c:v>290257782.59643102</c:v>
                </c:pt>
                <c:pt idx="1240">
                  <c:v>320409719.89726597</c:v>
                </c:pt>
                <c:pt idx="1241">
                  <c:v>307595085.47896302</c:v>
                </c:pt>
                <c:pt idx="1242">
                  <c:v>298166625.72048098</c:v>
                </c:pt>
                <c:pt idx="1243">
                  <c:v>303790211.20493901</c:v>
                </c:pt>
                <c:pt idx="1244">
                  <c:v>318338742.11078203</c:v>
                </c:pt>
                <c:pt idx="1245">
                  <c:v>326347892.98679</c:v>
                </c:pt>
                <c:pt idx="1246">
                  <c:v>336207989.82551003</c:v>
                </c:pt>
                <c:pt idx="1247">
                  <c:v>326638770.91960502</c:v>
                </c:pt>
                <c:pt idx="1248">
                  <c:v>300913344.926386</c:v>
                </c:pt>
                <c:pt idx="1249">
                  <c:v>316807539.19637603</c:v>
                </c:pt>
                <c:pt idx="1250">
                  <c:v>310353738.81656301</c:v>
                </c:pt>
                <c:pt idx="1251">
                  <c:v>284824467.29857898</c:v>
                </c:pt>
                <c:pt idx="1252">
                  <c:v>302347941.57966697</c:v>
                </c:pt>
                <c:pt idx="1253">
                  <c:v>263972169.55539301</c:v>
                </c:pt>
                <c:pt idx="1254">
                  <c:v>280706269.47172999</c:v>
                </c:pt>
                <c:pt idx="1255">
                  <c:v>295829879.05958498</c:v>
                </c:pt>
                <c:pt idx="1256">
                  <c:v>290592367.85101199</c:v>
                </c:pt>
                <c:pt idx="1257">
                  <c:v>300719052.90587997</c:v>
                </c:pt>
                <c:pt idx="1258">
                  <c:v>299244212.49900401</c:v>
                </c:pt>
                <c:pt idx="1259">
                  <c:v>291772951.19498199</c:v>
                </c:pt>
                <c:pt idx="1260">
                  <c:v>280719228.44651902</c:v>
                </c:pt>
                <c:pt idx="1261">
                  <c:v>276211782.18052</c:v>
                </c:pt>
                <c:pt idx="1262">
                  <c:v>273211100.77009702</c:v>
                </c:pt>
                <c:pt idx="1263">
                  <c:v>269057544.45075101</c:v>
                </c:pt>
                <c:pt idx="1264">
                  <c:v>257434459.75958699</c:v>
                </c:pt>
                <c:pt idx="1265">
                  <c:v>261387028.62171099</c:v>
                </c:pt>
                <c:pt idx="1266">
                  <c:v>259180974.57703599</c:v>
                </c:pt>
                <c:pt idx="1267">
                  <c:v>256405026.131387</c:v>
                </c:pt>
                <c:pt idx="1268">
                  <c:v>272838629.75636601</c:v>
                </c:pt>
                <c:pt idx="1269">
                  <c:v>281461177.25766802</c:v>
                </c:pt>
                <c:pt idx="1270">
                  <c:v>286347413.77477503</c:v>
                </c:pt>
                <c:pt idx="1271">
                  <c:v>285766348.72890103</c:v>
                </c:pt>
                <c:pt idx="1272">
                  <c:v>289816547.39982498</c:v>
                </c:pt>
                <c:pt idx="1273">
                  <c:v>314067468.15678698</c:v>
                </c:pt>
                <c:pt idx="1274">
                  <c:v>314858666.84267998</c:v>
                </c:pt>
                <c:pt idx="1275">
                  <c:v>306689629.58171397</c:v>
                </c:pt>
                <c:pt idx="1276">
                  <c:v>282078194.69264299</c:v>
                </c:pt>
                <c:pt idx="1277">
                  <c:v>275459005.07256103</c:v>
                </c:pt>
                <c:pt idx="1278">
                  <c:v>274873253.51276302</c:v>
                </c:pt>
                <c:pt idx="1279">
                  <c:v>284826711.294406</c:v>
                </c:pt>
                <c:pt idx="1280">
                  <c:v>280787148.24886799</c:v>
                </c:pt>
                <c:pt idx="1281">
                  <c:v>267401415.29577801</c:v>
                </c:pt>
                <c:pt idx="1282">
                  <c:v>253415620.73752999</c:v>
                </c:pt>
                <c:pt idx="1283">
                  <c:v>258507419.18284199</c:v>
                </c:pt>
                <c:pt idx="1284">
                  <c:v>260416542.142315</c:v>
                </c:pt>
                <c:pt idx="1285">
                  <c:v>259333284.73928401</c:v>
                </c:pt>
                <c:pt idx="1286">
                  <c:v>263763282.19510701</c:v>
                </c:pt>
                <c:pt idx="1287">
                  <c:v>273862493.88018399</c:v>
                </c:pt>
                <c:pt idx="1288">
                  <c:v>271341811.34277499</c:v>
                </c:pt>
                <c:pt idx="1289">
                  <c:v>254686869.96808401</c:v>
                </c:pt>
                <c:pt idx="1290">
                  <c:v>259533030.79065099</c:v>
                </c:pt>
                <c:pt idx="1291">
                  <c:v>258875704.98845899</c:v>
                </c:pt>
                <c:pt idx="1292">
                  <c:v>253287719.872318</c:v>
                </c:pt>
                <c:pt idx="1293">
                  <c:v>252298868.62999201</c:v>
                </c:pt>
                <c:pt idx="1294">
                  <c:v>256293937.47652</c:v>
                </c:pt>
                <c:pt idx="1295">
                  <c:v>248735861.34516799</c:v>
                </c:pt>
                <c:pt idx="1296">
                  <c:v>236891473.891496</c:v>
                </c:pt>
                <c:pt idx="1297">
                  <c:v>232740392.94574299</c:v>
                </c:pt>
                <c:pt idx="1298">
                  <c:v>236460541.52981299</c:v>
                </c:pt>
                <c:pt idx="1299">
                  <c:v>235890822.67322099</c:v>
                </c:pt>
                <c:pt idx="1300">
                  <c:v>247460980.170414</c:v>
                </c:pt>
                <c:pt idx="1301">
                  <c:v>256935344.590536</c:v>
                </c:pt>
                <c:pt idx="1302">
                  <c:v>264135817.783867</c:v>
                </c:pt>
                <c:pt idx="1303">
                  <c:v>256569852.20010999</c:v>
                </c:pt>
                <c:pt idx="1304">
                  <c:v>254895478.819491</c:v>
                </c:pt>
                <c:pt idx="1305">
                  <c:v>248862053.556885</c:v>
                </c:pt>
                <c:pt idx="1306">
                  <c:v>254866008.358657</c:v>
                </c:pt>
                <c:pt idx="1307">
                  <c:v>258720523.255133</c:v>
                </c:pt>
                <c:pt idx="1308">
                  <c:v>250647611.188418</c:v>
                </c:pt>
                <c:pt idx="1309">
                  <c:v>235971504.98827299</c:v>
                </c:pt>
                <c:pt idx="1310">
                  <c:v>232848624.598086</c:v>
                </c:pt>
                <c:pt idx="1311">
                  <c:v>243133546.49687099</c:v>
                </c:pt>
                <c:pt idx="1312">
                  <c:v>240643238.36656401</c:v>
                </c:pt>
                <c:pt idx="1313">
                  <c:v>239567271.945613</c:v>
                </c:pt>
                <c:pt idx="1314">
                  <c:v>235320875.17251801</c:v>
                </c:pt>
                <c:pt idx="1315">
                  <c:v>227556177.23203099</c:v>
                </c:pt>
                <c:pt idx="1316">
                  <c:v>231724610.47942999</c:v>
                </c:pt>
                <c:pt idx="1317">
                  <c:v>240995042.991431</c:v>
                </c:pt>
                <c:pt idx="1318">
                  <c:v>244418214.293791</c:v>
                </c:pt>
                <c:pt idx="1319">
                  <c:v>240791568.99490201</c:v>
                </c:pt>
                <c:pt idx="1320">
                  <c:v>232483689.42149401</c:v>
                </c:pt>
                <c:pt idx="1321">
                  <c:v>231246867.641453</c:v>
                </c:pt>
                <c:pt idx="1322">
                  <c:v>214238123.114351</c:v>
                </c:pt>
                <c:pt idx="1323">
                  <c:v>184798247.981729</c:v>
                </c:pt>
                <c:pt idx="1324">
                  <c:v>179840444.41868299</c:v>
                </c:pt>
                <c:pt idx="1325">
                  <c:v>175340341.834041</c:v>
                </c:pt>
                <c:pt idx="1326">
                  <c:v>181617499.834025</c:v>
                </c:pt>
                <c:pt idx="1327">
                  <c:v>187809226.30364001</c:v>
                </c:pt>
                <c:pt idx="1328">
                  <c:v>183857411.30956101</c:v>
                </c:pt>
                <c:pt idx="1329">
                  <c:v>181726427.72977799</c:v>
                </c:pt>
                <c:pt idx="1330">
                  <c:v>182086931.01718199</c:v>
                </c:pt>
                <c:pt idx="1331">
                  <c:v>180712994.09276599</c:v>
                </c:pt>
                <c:pt idx="1332">
                  <c:v>177281211.53961799</c:v>
                </c:pt>
                <c:pt idx="1333">
                  <c:v>176754615.431389</c:v>
                </c:pt>
                <c:pt idx="1334">
                  <c:v>181022842.94591299</c:v>
                </c:pt>
                <c:pt idx="1335">
                  <c:v>175444057.466122</c:v>
                </c:pt>
                <c:pt idx="1336">
                  <c:v>181122388.83832499</c:v>
                </c:pt>
                <c:pt idx="1337">
                  <c:v>178184329.201195</c:v>
                </c:pt>
                <c:pt idx="1338">
                  <c:v>180166415.74057499</c:v>
                </c:pt>
                <c:pt idx="1339">
                  <c:v>176752373.864225</c:v>
                </c:pt>
                <c:pt idx="1340">
                  <c:v>169981906.39719301</c:v>
                </c:pt>
                <c:pt idx="1341">
                  <c:v>169221092.261161</c:v>
                </c:pt>
                <c:pt idx="1342">
                  <c:v>169519440.35707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3CE-46F3-86B3-CE7855C8744A}"/>
            </c:ext>
          </c:extLst>
        </c:ser>
        <c:ser>
          <c:idx val="2"/>
          <c:order val="2"/>
          <c:tx>
            <c:v>Liteco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LTC!$M$2:$M$2388</c:f>
              <c:numCache>
                <c:formatCode>General</c:formatCode>
                <c:ptCount val="2387"/>
                <c:pt idx="0">
                  <c:v>0.19358130324668452</c:v>
                </c:pt>
                <c:pt idx="1">
                  <c:v>0.19411761277049405</c:v>
                </c:pt>
                <c:pt idx="2">
                  <c:v>0.19465064848477975</c:v>
                </c:pt>
                <c:pt idx="3">
                  <c:v>0.19511017229430358</c:v>
                </c:pt>
                <c:pt idx="4">
                  <c:v>0.19557773181811311</c:v>
                </c:pt>
                <c:pt idx="5">
                  <c:v>0.19593427943716071</c:v>
                </c:pt>
                <c:pt idx="6">
                  <c:v>0.19628785086573214</c:v>
                </c:pt>
                <c:pt idx="7">
                  <c:v>0.19674023181811309</c:v>
                </c:pt>
                <c:pt idx="8">
                  <c:v>0.19714320800858928</c:v>
                </c:pt>
                <c:pt idx="9">
                  <c:v>0.19757773181811311</c:v>
                </c:pt>
                <c:pt idx="10">
                  <c:v>0.19802445800858928</c:v>
                </c:pt>
                <c:pt idx="11">
                  <c:v>0.19835094610382739</c:v>
                </c:pt>
                <c:pt idx="12">
                  <c:v>0.19875541038954167</c:v>
                </c:pt>
                <c:pt idx="13">
                  <c:v>0.19915689848477977</c:v>
                </c:pt>
                <c:pt idx="14">
                  <c:v>0.1995310056276369</c:v>
                </c:pt>
                <c:pt idx="15">
                  <c:v>0.19991612467525594</c:v>
                </c:pt>
                <c:pt idx="16">
                  <c:v>0.20032326753239879</c:v>
                </c:pt>
                <c:pt idx="17">
                  <c:v>0.20068368419906546</c:v>
                </c:pt>
                <c:pt idx="18">
                  <c:v>0.20101285086573212</c:v>
                </c:pt>
                <c:pt idx="19">
                  <c:v>0.20137237467525593</c:v>
                </c:pt>
                <c:pt idx="20">
                  <c:v>0.20174618419906545</c:v>
                </c:pt>
                <c:pt idx="21">
                  <c:v>0.20213308896097021</c:v>
                </c:pt>
                <c:pt idx="22">
                  <c:v>0.202482493722875</c:v>
                </c:pt>
                <c:pt idx="23">
                  <c:v>0.20284856515144642</c:v>
                </c:pt>
                <c:pt idx="24">
                  <c:v>0.20319737467525592</c:v>
                </c:pt>
                <c:pt idx="25">
                  <c:v>0.20357713658001783</c:v>
                </c:pt>
                <c:pt idx="26">
                  <c:v>0.20396404134192261</c:v>
                </c:pt>
                <c:pt idx="27">
                  <c:v>0.20434023181811309</c:v>
                </c:pt>
                <c:pt idx="28">
                  <c:v>0.20472713658001784</c:v>
                </c:pt>
                <c:pt idx="29">
                  <c:v>0.20510035086573211</c:v>
                </c:pt>
                <c:pt idx="30">
                  <c:v>0.20547773157406549</c:v>
                </c:pt>
                <c:pt idx="31">
                  <c:v>0.20578904109787502</c:v>
                </c:pt>
                <c:pt idx="32">
                  <c:v>0.20602594585977979</c:v>
                </c:pt>
                <c:pt idx="33">
                  <c:v>0.20627445776454167</c:v>
                </c:pt>
                <c:pt idx="34">
                  <c:v>0.20653755300263693</c:v>
                </c:pt>
                <c:pt idx="35">
                  <c:v>0.20691671966930358</c:v>
                </c:pt>
                <c:pt idx="36">
                  <c:v>0.20736820776454168</c:v>
                </c:pt>
                <c:pt idx="37">
                  <c:v>0.20780273157406551</c:v>
                </c:pt>
                <c:pt idx="38">
                  <c:v>0.20824380300263692</c:v>
                </c:pt>
                <c:pt idx="39">
                  <c:v>0.20868427919311311</c:v>
                </c:pt>
                <c:pt idx="40">
                  <c:v>0.20905689824073218</c:v>
                </c:pt>
                <c:pt idx="41">
                  <c:v>0.2094229696693036</c:v>
                </c:pt>
                <c:pt idx="42">
                  <c:v>0.20976642205025597</c:v>
                </c:pt>
                <c:pt idx="43">
                  <c:v>0.21011820776454168</c:v>
                </c:pt>
                <c:pt idx="44">
                  <c:v>0.21045035062168455</c:v>
                </c:pt>
                <c:pt idx="45">
                  <c:v>0.21078963633597025</c:v>
                </c:pt>
                <c:pt idx="46">
                  <c:v>0.2111074934788274</c:v>
                </c:pt>
                <c:pt idx="47">
                  <c:v>0.21143517205025597</c:v>
                </c:pt>
                <c:pt idx="48">
                  <c:v>0.21175838633597024</c:v>
                </c:pt>
                <c:pt idx="49">
                  <c:v>0.21208457681216072</c:v>
                </c:pt>
                <c:pt idx="50">
                  <c:v>0.21240481490739882</c:v>
                </c:pt>
                <c:pt idx="51">
                  <c:v>0.21273695776454168</c:v>
                </c:pt>
                <c:pt idx="52">
                  <c:v>0.21310541014549406</c:v>
                </c:pt>
                <c:pt idx="53">
                  <c:v>0.2134958853835893</c:v>
                </c:pt>
                <c:pt idx="54">
                  <c:v>0.21386909966930356</c:v>
                </c:pt>
                <c:pt idx="55">
                  <c:v>0.21420838538358927</c:v>
                </c:pt>
                <c:pt idx="56">
                  <c:v>0.21454171871692262</c:v>
                </c:pt>
                <c:pt idx="57">
                  <c:v>0.21488874252644644</c:v>
                </c:pt>
                <c:pt idx="58">
                  <c:v>0.21523933776454166</c:v>
                </c:pt>
                <c:pt idx="59">
                  <c:v>0.21560481395501785</c:v>
                </c:pt>
                <c:pt idx="60">
                  <c:v>0.21596195681216071</c:v>
                </c:pt>
                <c:pt idx="61">
                  <c:v>0.21630005205025596</c:v>
                </c:pt>
                <c:pt idx="62">
                  <c:v>0.21663755205025595</c:v>
                </c:pt>
                <c:pt idx="63">
                  <c:v>0.21697148062168453</c:v>
                </c:pt>
                <c:pt idx="64">
                  <c:v>0.21729231395501786</c:v>
                </c:pt>
                <c:pt idx="65">
                  <c:v>0.21765064728835118</c:v>
                </c:pt>
                <c:pt idx="66">
                  <c:v>0.21800005205025594</c:v>
                </c:pt>
                <c:pt idx="67">
                  <c:v>0.21839171824073214</c:v>
                </c:pt>
                <c:pt idx="68">
                  <c:v>0.21877683728835121</c:v>
                </c:pt>
                <c:pt idx="69">
                  <c:v>0.21910659919311309</c:v>
                </c:pt>
                <c:pt idx="70">
                  <c:v>0.21944826585977978</c:v>
                </c:pt>
                <c:pt idx="71">
                  <c:v>0.21978338490739882</c:v>
                </c:pt>
                <c:pt idx="72">
                  <c:v>0.22016255157406547</c:v>
                </c:pt>
                <c:pt idx="73">
                  <c:v>0.22053100395501787</c:v>
                </c:pt>
                <c:pt idx="74">
                  <c:v>0.22091671824073214</c:v>
                </c:pt>
                <c:pt idx="75">
                  <c:v>0.22119409919311311</c:v>
                </c:pt>
                <c:pt idx="76">
                  <c:v>0.22147743252644644</c:v>
                </c:pt>
                <c:pt idx="77">
                  <c:v>0.22178814681216072</c:v>
                </c:pt>
                <c:pt idx="78">
                  <c:v>0.22215659919311309</c:v>
                </c:pt>
                <c:pt idx="79">
                  <c:v>0.22258576585977977</c:v>
                </c:pt>
                <c:pt idx="80">
                  <c:v>0.22299469443120834</c:v>
                </c:pt>
                <c:pt idx="81">
                  <c:v>0.22334350395501787</c:v>
                </c:pt>
                <c:pt idx="82">
                  <c:v>0.22367148014549407</c:v>
                </c:pt>
                <c:pt idx="83">
                  <c:v>0.22404707538358928</c:v>
                </c:pt>
                <c:pt idx="84">
                  <c:v>0.22441850395501786</c:v>
                </c:pt>
                <c:pt idx="85">
                  <c:v>0.2247500515740655</c:v>
                </c:pt>
                <c:pt idx="86">
                  <c:v>0.22513695633597025</c:v>
                </c:pt>
                <c:pt idx="87">
                  <c:v>0.22550600395501785</c:v>
                </c:pt>
                <c:pt idx="88">
                  <c:v>0.22585778966930359</c:v>
                </c:pt>
                <c:pt idx="89">
                  <c:v>0.22622326585977978</c:v>
                </c:pt>
                <c:pt idx="90">
                  <c:v>0.22655778966930357</c:v>
                </c:pt>
                <c:pt idx="91">
                  <c:v>0.22692981347882737</c:v>
                </c:pt>
                <c:pt idx="92">
                  <c:v>0.22730719443120834</c:v>
                </c:pt>
                <c:pt idx="93">
                  <c:v>0.22766552776454169</c:v>
                </c:pt>
                <c:pt idx="94">
                  <c:v>0.22803636109787501</c:v>
                </c:pt>
                <c:pt idx="95">
                  <c:v>0.22834112300263693</c:v>
                </c:pt>
                <c:pt idx="96">
                  <c:v>0.22864767062168453</c:v>
                </c:pt>
                <c:pt idx="97">
                  <c:v>0.22899112300263691</c:v>
                </c:pt>
                <c:pt idx="98">
                  <c:v>0.22938338490739882</c:v>
                </c:pt>
                <c:pt idx="99">
                  <c:v>0.22975719443120834</c:v>
                </c:pt>
                <c:pt idx="100">
                  <c:v>0.23010957538358928</c:v>
                </c:pt>
                <c:pt idx="101">
                  <c:v>0.23045064681216071</c:v>
                </c:pt>
                <c:pt idx="102">
                  <c:v>0.23077207538358929</c:v>
                </c:pt>
                <c:pt idx="103">
                  <c:v>0.23109290871692262</c:v>
                </c:pt>
                <c:pt idx="104">
                  <c:v>0.23141790871692264</c:v>
                </c:pt>
                <c:pt idx="105">
                  <c:v>0.23179945633597024</c:v>
                </c:pt>
                <c:pt idx="106">
                  <c:v>0.2321720753835893</c:v>
                </c:pt>
                <c:pt idx="107">
                  <c:v>0.23254469443120834</c:v>
                </c:pt>
                <c:pt idx="108">
                  <c:v>0.23289826585977977</c:v>
                </c:pt>
                <c:pt idx="109">
                  <c:v>0.23321314681216071</c:v>
                </c:pt>
                <c:pt idx="110">
                  <c:v>0.2335423134788274</c:v>
                </c:pt>
                <c:pt idx="111">
                  <c:v>0.23384826585977977</c:v>
                </c:pt>
                <c:pt idx="112">
                  <c:v>0.23417267062168454</c:v>
                </c:pt>
                <c:pt idx="113">
                  <c:v>0.23453636109787501</c:v>
                </c:pt>
                <c:pt idx="114">
                  <c:v>0.23489648014549405</c:v>
                </c:pt>
                <c:pt idx="115">
                  <c:v>0.23522415871692262</c:v>
                </c:pt>
                <c:pt idx="116">
                  <c:v>0.23559142062168453</c:v>
                </c:pt>
                <c:pt idx="117">
                  <c:v>0.23591046824073214</c:v>
                </c:pt>
                <c:pt idx="118">
                  <c:v>0.23624320633597023</c:v>
                </c:pt>
                <c:pt idx="119">
                  <c:v>0.23656880157406548</c:v>
                </c:pt>
                <c:pt idx="120">
                  <c:v>0.23690034919311309</c:v>
                </c:pt>
                <c:pt idx="121">
                  <c:v>0.23719618252644645</c:v>
                </c:pt>
                <c:pt idx="122">
                  <c:v>0.23750630157406549</c:v>
                </c:pt>
                <c:pt idx="123">
                  <c:v>0.23783963490739882</c:v>
                </c:pt>
                <c:pt idx="124">
                  <c:v>0.23817773014549407</c:v>
                </c:pt>
                <c:pt idx="125">
                  <c:v>0.23851046824073216</c:v>
                </c:pt>
                <c:pt idx="126">
                  <c:v>0.23889975395501786</c:v>
                </c:pt>
                <c:pt idx="127">
                  <c:v>0.23925213490739883</c:v>
                </c:pt>
                <c:pt idx="128">
                  <c:v>0.23961523014549405</c:v>
                </c:pt>
                <c:pt idx="129">
                  <c:v>0.23996284919311311</c:v>
                </c:pt>
                <c:pt idx="130">
                  <c:v>0.24030749205025595</c:v>
                </c:pt>
                <c:pt idx="131">
                  <c:v>0.24061046824073215</c:v>
                </c:pt>
                <c:pt idx="132">
                  <c:v>0.24096165871692263</c:v>
                </c:pt>
                <c:pt idx="133">
                  <c:v>0.24133189681216072</c:v>
                </c:pt>
                <c:pt idx="134">
                  <c:v>0.24169618252644642</c:v>
                </c:pt>
                <c:pt idx="135">
                  <c:v>0.24206046824073216</c:v>
                </c:pt>
                <c:pt idx="136">
                  <c:v>0.24242356347882738</c:v>
                </c:pt>
                <c:pt idx="137">
                  <c:v>0.24273903966930357</c:v>
                </c:pt>
                <c:pt idx="138">
                  <c:v>0.24306523014549405</c:v>
                </c:pt>
                <c:pt idx="139">
                  <c:v>0.24338487300263692</c:v>
                </c:pt>
                <c:pt idx="140">
                  <c:v>0.24374737300263691</c:v>
                </c:pt>
                <c:pt idx="141">
                  <c:v>0.24411523014549405</c:v>
                </c:pt>
                <c:pt idx="142">
                  <c:v>0.24450511109787501</c:v>
                </c:pt>
                <c:pt idx="143">
                  <c:v>0.24490153966930359</c:v>
                </c:pt>
                <c:pt idx="144">
                  <c:v>0.24525094443120835</c:v>
                </c:pt>
                <c:pt idx="145">
                  <c:v>0.24561939681216072</c:v>
                </c:pt>
                <c:pt idx="146">
                  <c:v>0.24592653966930358</c:v>
                </c:pt>
                <c:pt idx="147">
                  <c:v>0.24624320633597024</c:v>
                </c:pt>
                <c:pt idx="148">
                  <c:v>0.24656165871692262</c:v>
                </c:pt>
                <c:pt idx="149">
                  <c:v>0.24688130157406549</c:v>
                </c:pt>
                <c:pt idx="150">
                  <c:v>0.24724380157406547</c:v>
                </c:pt>
                <c:pt idx="151">
                  <c:v>0.24764380157406549</c:v>
                </c:pt>
                <c:pt idx="152">
                  <c:v>0.24806403966930357</c:v>
                </c:pt>
                <c:pt idx="153">
                  <c:v>0.24844856347882738</c:v>
                </c:pt>
                <c:pt idx="154">
                  <c:v>0.24871344443120835</c:v>
                </c:pt>
                <c:pt idx="155">
                  <c:v>0.24901284919311309</c:v>
                </c:pt>
                <c:pt idx="156">
                  <c:v>0.24928308728835119</c:v>
                </c:pt>
                <c:pt idx="157">
                  <c:v>0.24962058728835121</c:v>
                </c:pt>
                <c:pt idx="158">
                  <c:v>0.25006463490739883</c:v>
                </c:pt>
                <c:pt idx="159">
                  <c:v>0.25047237300263692</c:v>
                </c:pt>
                <c:pt idx="160">
                  <c:v>0.25083308728835119</c:v>
                </c:pt>
                <c:pt idx="161">
                  <c:v>0.25111523014549403</c:v>
                </c:pt>
                <c:pt idx="162">
                  <c:v>0.2513896349073988</c:v>
                </c:pt>
                <c:pt idx="163">
                  <c:v>0.25168427776454166</c:v>
                </c:pt>
                <c:pt idx="164">
                  <c:v>0.25201939681216073</c:v>
                </c:pt>
                <c:pt idx="165">
                  <c:v>0.25234856347882739</c:v>
                </c:pt>
                <c:pt idx="166">
                  <c:v>0.25274915871692261</c:v>
                </c:pt>
                <c:pt idx="167">
                  <c:v>0.2531271349073988</c:v>
                </c:pt>
                <c:pt idx="168">
                  <c:v>0.25348308728835117</c:v>
                </c:pt>
                <c:pt idx="169">
                  <c:v>0.25385749205025598</c:v>
                </c:pt>
                <c:pt idx="170">
                  <c:v>0.25422356347882741</c:v>
                </c:pt>
                <c:pt idx="171">
                  <c:v>0.25458368252644642</c:v>
                </c:pt>
                <c:pt idx="172">
                  <c:v>0.25489856347882739</c:v>
                </c:pt>
                <c:pt idx="173">
                  <c:v>0.25522713490739879</c:v>
                </c:pt>
                <c:pt idx="174">
                  <c:v>0.25555868252644642</c:v>
                </c:pt>
                <c:pt idx="175">
                  <c:v>0.25592966466930356</c:v>
                </c:pt>
                <c:pt idx="176">
                  <c:v>0.25627073609787498</c:v>
                </c:pt>
                <c:pt idx="177">
                  <c:v>0.25667252181216071</c:v>
                </c:pt>
                <c:pt idx="178">
                  <c:v>0.25700049800263691</c:v>
                </c:pt>
                <c:pt idx="179">
                  <c:v>0.25732787895501785</c:v>
                </c:pt>
                <c:pt idx="180">
                  <c:v>0.25764633133597026</c:v>
                </c:pt>
                <c:pt idx="181">
                  <c:v>0.25794930752644646</c:v>
                </c:pt>
                <c:pt idx="182">
                  <c:v>0.2582766884788274</c:v>
                </c:pt>
                <c:pt idx="183">
                  <c:v>0.25861240276454167</c:v>
                </c:pt>
                <c:pt idx="184">
                  <c:v>0.25896418847882741</c:v>
                </c:pt>
                <c:pt idx="185">
                  <c:v>0.25931002181216073</c:v>
                </c:pt>
                <c:pt idx="186">
                  <c:v>0.25965287895501787</c:v>
                </c:pt>
                <c:pt idx="187">
                  <c:v>0.2599689503835893</c:v>
                </c:pt>
                <c:pt idx="188">
                  <c:v>0.26031180752644645</c:v>
                </c:pt>
                <c:pt idx="189">
                  <c:v>0.26065764085977977</c:v>
                </c:pt>
                <c:pt idx="190">
                  <c:v>0.26100347419311309</c:v>
                </c:pt>
                <c:pt idx="191">
                  <c:v>0.26132371228835122</c:v>
                </c:pt>
                <c:pt idx="192">
                  <c:v>0.2616552599073988</c:v>
                </c:pt>
                <c:pt idx="193">
                  <c:v>0.26197906943120836</c:v>
                </c:pt>
                <c:pt idx="194">
                  <c:v>0.26231061705025593</c:v>
                </c:pt>
                <c:pt idx="195">
                  <c:v>0.26265406943120834</c:v>
                </c:pt>
                <c:pt idx="196">
                  <c:v>0.26301240276454169</c:v>
                </c:pt>
                <c:pt idx="197">
                  <c:v>0.26339633133597024</c:v>
                </c:pt>
                <c:pt idx="198">
                  <c:v>0.26375049800263689</c:v>
                </c:pt>
                <c:pt idx="199">
                  <c:v>0.26406597419311312</c:v>
                </c:pt>
                <c:pt idx="200">
                  <c:v>0.26442787895501785</c:v>
                </c:pt>
                <c:pt idx="201">
                  <c:v>0.26479692657406551</c:v>
                </c:pt>
                <c:pt idx="202">
                  <c:v>0.26512073609787501</c:v>
                </c:pt>
                <c:pt idx="203">
                  <c:v>0.26545228371692264</c:v>
                </c:pt>
                <c:pt idx="204">
                  <c:v>0.26577252181216071</c:v>
                </c:pt>
                <c:pt idx="205">
                  <c:v>0.26609335514549404</c:v>
                </c:pt>
                <c:pt idx="206">
                  <c:v>0.26645109324073213</c:v>
                </c:pt>
                <c:pt idx="207">
                  <c:v>0.26683621228835119</c:v>
                </c:pt>
                <c:pt idx="208">
                  <c:v>0.26721299800263693</c:v>
                </c:pt>
                <c:pt idx="209">
                  <c:v>0.26762311705025593</c:v>
                </c:pt>
                <c:pt idx="210">
                  <c:v>0.26797609324073213</c:v>
                </c:pt>
                <c:pt idx="211">
                  <c:v>0.26830764085977976</c:v>
                </c:pt>
                <c:pt idx="212">
                  <c:v>0.26860764085977978</c:v>
                </c:pt>
                <c:pt idx="213">
                  <c:v>0.2689171646693036</c:v>
                </c:pt>
                <c:pt idx="214">
                  <c:v>0.26924871228835118</c:v>
                </c:pt>
                <c:pt idx="215">
                  <c:v>0.26955645038358927</c:v>
                </c:pt>
                <c:pt idx="216">
                  <c:v>0.2699177599073988</c:v>
                </c:pt>
                <c:pt idx="217">
                  <c:v>0.27028799800263692</c:v>
                </c:pt>
                <c:pt idx="218">
                  <c:v>0.27063680752644642</c:v>
                </c:pt>
                <c:pt idx="219">
                  <c:v>0.27098680752644644</c:v>
                </c:pt>
                <c:pt idx="220">
                  <c:v>0.27134990276454168</c:v>
                </c:pt>
                <c:pt idx="221">
                  <c:v>0.27173740276454167</c:v>
                </c:pt>
                <c:pt idx="222">
                  <c:v>0.27213323609787499</c:v>
                </c:pt>
                <c:pt idx="223">
                  <c:v>0.27250883133597026</c:v>
                </c:pt>
                <c:pt idx="224">
                  <c:v>0.27286240276454166</c:v>
                </c:pt>
                <c:pt idx="225">
                  <c:v>0.27319335514549403</c:v>
                </c:pt>
                <c:pt idx="226">
                  <c:v>0.27352311705025595</c:v>
                </c:pt>
                <c:pt idx="227">
                  <c:v>0.27387014085977979</c:v>
                </c:pt>
                <c:pt idx="228">
                  <c:v>0.2742350218121607</c:v>
                </c:pt>
                <c:pt idx="229">
                  <c:v>0.2745987122883512</c:v>
                </c:pt>
                <c:pt idx="230">
                  <c:v>0.27496597419311308</c:v>
                </c:pt>
                <c:pt idx="231">
                  <c:v>0.27532728371692261</c:v>
                </c:pt>
                <c:pt idx="232">
                  <c:v>0.27572311705025598</c:v>
                </c:pt>
                <c:pt idx="233">
                  <c:v>0.27608799800263689</c:v>
                </c:pt>
                <c:pt idx="234">
                  <c:v>0.27644514085977978</c:v>
                </c:pt>
                <c:pt idx="235">
                  <c:v>0.27678145038358931</c:v>
                </c:pt>
                <c:pt idx="236">
                  <c:v>0.27715823609787499</c:v>
                </c:pt>
                <c:pt idx="237">
                  <c:v>0.2775171646693036</c:v>
                </c:pt>
                <c:pt idx="238">
                  <c:v>0.27787728371692261</c:v>
                </c:pt>
                <c:pt idx="239">
                  <c:v>0.27821656943120832</c:v>
                </c:pt>
                <c:pt idx="240">
                  <c:v>0.27857133133597023</c:v>
                </c:pt>
                <c:pt idx="241">
                  <c:v>0.27897490276454168</c:v>
                </c:pt>
                <c:pt idx="242">
                  <c:v>0.27937192657406551</c:v>
                </c:pt>
                <c:pt idx="243">
                  <c:v>0.27974395038358929</c:v>
                </c:pt>
                <c:pt idx="244">
                  <c:v>0.28012252181216074</c:v>
                </c:pt>
                <c:pt idx="245">
                  <c:v>0.28052371228835121</c:v>
                </c:pt>
                <c:pt idx="246">
                  <c:v>0.28092014085977979</c:v>
                </c:pt>
                <c:pt idx="247">
                  <c:v>0.28127847419311308</c:v>
                </c:pt>
                <c:pt idx="248">
                  <c:v>0.28165406943120835</c:v>
                </c:pt>
                <c:pt idx="249">
                  <c:v>0.28207906943120836</c:v>
                </c:pt>
                <c:pt idx="250">
                  <c:v>0.28248204562168455</c:v>
                </c:pt>
                <c:pt idx="251">
                  <c:v>0.28290109324073215</c:v>
                </c:pt>
                <c:pt idx="252">
                  <c:v>0.28331359324073213</c:v>
                </c:pt>
                <c:pt idx="253">
                  <c:v>0.28365585514549407</c:v>
                </c:pt>
                <c:pt idx="254">
                  <c:v>0.28404335514549406</c:v>
                </c:pt>
                <c:pt idx="255">
                  <c:v>0.28443799800263692</c:v>
                </c:pt>
                <c:pt idx="256">
                  <c:v>0.28478145038358932</c:v>
                </c:pt>
                <c:pt idx="257">
                  <c:v>0.28517430752644646</c:v>
                </c:pt>
                <c:pt idx="258">
                  <c:v>0.28552787895501786</c:v>
                </c:pt>
                <c:pt idx="259">
                  <c:v>0.28587609324073215</c:v>
                </c:pt>
                <c:pt idx="260">
                  <c:v>0.28624454562168455</c:v>
                </c:pt>
                <c:pt idx="261">
                  <c:v>0.28662133133597023</c:v>
                </c:pt>
                <c:pt idx="262">
                  <c:v>0.28694633133597025</c:v>
                </c:pt>
                <c:pt idx="263">
                  <c:v>0.28724871228835119</c:v>
                </c:pt>
                <c:pt idx="264">
                  <c:v>0.28756954562168452</c:v>
                </c:pt>
                <c:pt idx="265">
                  <c:v>0.28787252181216072</c:v>
                </c:pt>
                <c:pt idx="266">
                  <c:v>0.2881987122883512</c:v>
                </c:pt>
                <c:pt idx="267">
                  <c:v>0.28851418847882737</c:v>
                </c:pt>
                <c:pt idx="268">
                  <c:v>0.28885406943120834</c:v>
                </c:pt>
                <c:pt idx="269">
                  <c:v>0.28919573609787502</c:v>
                </c:pt>
                <c:pt idx="270">
                  <c:v>0.28958204562168455</c:v>
                </c:pt>
                <c:pt idx="271">
                  <c:v>0.28998085514549404</c:v>
                </c:pt>
                <c:pt idx="272">
                  <c:v>0.29033621228835121</c:v>
                </c:pt>
                <c:pt idx="273">
                  <c:v>0.29070049800263692</c:v>
                </c:pt>
                <c:pt idx="274">
                  <c:v>0.29104335514549406</c:v>
                </c:pt>
                <c:pt idx="275">
                  <c:v>0.29138442657406549</c:v>
                </c:pt>
                <c:pt idx="276">
                  <c:v>0.29171716466930359</c:v>
                </c:pt>
                <c:pt idx="277">
                  <c:v>0.29206240276454165</c:v>
                </c:pt>
                <c:pt idx="278">
                  <c:v>0.29244990276454169</c:v>
                </c:pt>
                <c:pt idx="279">
                  <c:v>0.29281359324073214</c:v>
                </c:pt>
                <c:pt idx="280">
                  <c:v>0.29319395038358931</c:v>
                </c:pt>
                <c:pt idx="281">
                  <c:v>0.29357430752644642</c:v>
                </c:pt>
                <c:pt idx="282">
                  <c:v>0.29398323609787502</c:v>
                </c:pt>
                <c:pt idx="283">
                  <c:v>0.29433204562168452</c:v>
                </c:pt>
                <c:pt idx="284">
                  <c:v>0.29469514085977977</c:v>
                </c:pt>
                <c:pt idx="285">
                  <c:v>0.29503561705025594</c:v>
                </c:pt>
                <c:pt idx="286">
                  <c:v>0.29539171824073213</c:v>
                </c:pt>
                <c:pt idx="287">
                  <c:v>0.29572445633597022</c:v>
                </c:pt>
                <c:pt idx="288">
                  <c:v>0.29604707538358932</c:v>
                </c:pt>
                <c:pt idx="289">
                  <c:v>0.29641612300263692</c:v>
                </c:pt>
                <c:pt idx="290">
                  <c:v>0.29673517062168453</c:v>
                </c:pt>
                <c:pt idx="291">
                  <c:v>0.29710124205025595</c:v>
                </c:pt>
                <c:pt idx="292">
                  <c:v>0.29747148014549407</c:v>
                </c:pt>
                <c:pt idx="293">
                  <c:v>0.29780600395501788</c:v>
                </c:pt>
                <c:pt idx="294">
                  <c:v>0.29813040871692265</c:v>
                </c:pt>
                <c:pt idx="295">
                  <c:v>0.29838933728835121</c:v>
                </c:pt>
                <c:pt idx="296">
                  <c:v>0.29860778966930357</c:v>
                </c:pt>
                <c:pt idx="297">
                  <c:v>0.29884231347882739</c:v>
                </c:pt>
                <c:pt idx="298">
                  <c:v>0.29913695633597026</c:v>
                </c:pt>
                <c:pt idx="299">
                  <c:v>0.29942326585977974</c:v>
                </c:pt>
                <c:pt idx="300">
                  <c:v>0.29966433728835118</c:v>
                </c:pt>
                <c:pt idx="301">
                  <c:v>0.29991552776454167</c:v>
                </c:pt>
                <c:pt idx="302">
                  <c:v>0.30030957538358927</c:v>
                </c:pt>
                <c:pt idx="303">
                  <c:v>0.30077564681216074</c:v>
                </c:pt>
                <c:pt idx="304">
                  <c:v>0.30122505157406548</c:v>
                </c:pt>
                <c:pt idx="305">
                  <c:v>0.30152148014549407</c:v>
                </c:pt>
                <c:pt idx="306">
                  <c:v>0.30181433728835122</c:v>
                </c:pt>
                <c:pt idx="307">
                  <c:v>0.3021000515740655</c:v>
                </c:pt>
                <c:pt idx="308">
                  <c:v>0.30239588490739883</c:v>
                </c:pt>
                <c:pt idx="309">
                  <c:v>0.30282326585977976</c:v>
                </c:pt>
                <c:pt idx="310">
                  <c:v>0.30326255157406551</c:v>
                </c:pt>
                <c:pt idx="311">
                  <c:v>0.30364409919311308</c:v>
                </c:pt>
                <c:pt idx="312">
                  <c:v>0.30393040871692262</c:v>
                </c:pt>
                <c:pt idx="313">
                  <c:v>0.30420838490739882</c:v>
                </c:pt>
                <c:pt idx="314">
                  <c:v>0.30447207538358928</c:v>
                </c:pt>
                <c:pt idx="315">
                  <c:v>0.3047161230026369</c:v>
                </c:pt>
                <c:pt idx="316">
                  <c:v>0.3050095753835893</c:v>
                </c:pt>
                <c:pt idx="317">
                  <c:v>0.30532921824073217</c:v>
                </c:pt>
                <c:pt idx="318">
                  <c:v>0.30565243252644642</c:v>
                </c:pt>
                <c:pt idx="319">
                  <c:v>0.30604231347882738</c:v>
                </c:pt>
                <c:pt idx="320">
                  <c:v>0.30643874205025595</c:v>
                </c:pt>
                <c:pt idx="321">
                  <c:v>0.30686671824073214</c:v>
                </c:pt>
                <c:pt idx="322">
                  <c:v>0.30725362300263692</c:v>
                </c:pt>
                <c:pt idx="323">
                  <c:v>0.30753993252644646</c:v>
                </c:pt>
                <c:pt idx="324">
                  <c:v>0.30783993252644642</c:v>
                </c:pt>
                <c:pt idx="325">
                  <c:v>0.30815481347882739</c:v>
                </c:pt>
                <c:pt idx="326">
                  <c:v>0.30851969443120836</c:v>
                </c:pt>
                <c:pt idx="327">
                  <c:v>0.30887148014549404</c:v>
                </c:pt>
                <c:pt idx="328">
                  <c:v>0.30929112300263689</c:v>
                </c:pt>
                <c:pt idx="329">
                  <c:v>0.30966136109787501</c:v>
                </c:pt>
                <c:pt idx="330">
                  <c:v>0.31001195633597023</c:v>
                </c:pt>
                <c:pt idx="331">
                  <c:v>0.31034350395501786</c:v>
                </c:pt>
                <c:pt idx="332">
                  <c:v>0.3106506468121607</c:v>
                </c:pt>
                <c:pt idx="333">
                  <c:v>0.31102505157406546</c:v>
                </c:pt>
                <c:pt idx="334">
                  <c:v>0.31139350395501786</c:v>
                </c:pt>
                <c:pt idx="335">
                  <c:v>0.31181017062168453</c:v>
                </c:pt>
                <c:pt idx="336">
                  <c:v>0.31216017062168455</c:v>
                </c:pt>
                <c:pt idx="337">
                  <c:v>0.31251374205025595</c:v>
                </c:pt>
                <c:pt idx="338">
                  <c:v>0.31290243252644645</c:v>
                </c:pt>
                <c:pt idx="339">
                  <c:v>0.313311361097875</c:v>
                </c:pt>
                <c:pt idx="340">
                  <c:v>0.31370124205025596</c:v>
                </c:pt>
                <c:pt idx="341">
                  <c:v>0.31411374205025594</c:v>
                </c:pt>
                <c:pt idx="342">
                  <c:v>0.31450064681216072</c:v>
                </c:pt>
                <c:pt idx="343">
                  <c:v>0.31482981347882738</c:v>
                </c:pt>
                <c:pt idx="344">
                  <c:v>0.31517624205025596</c:v>
                </c:pt>
                <c:pt idx="345">
                  <c:v>0.31553993252644641</c:v>
                </c:pt>
                <c:pt idx="346">
                  <c:v>0.31591076585977979</c:v>
                </c:pt>
                <c:pt idx="347">
                  <c:v>0.31628100395501785</c:v>
                </c:pt>
                <c:pt idx="348">
                  <c:v>0.31666433728835119</c:v>
                </c:pt>
                <c:pt idx="349">
                  <c:v>0.31702445633597026</c:v>
                </c:pt>
                <c:pt idx="350">
                  <c:v>0.31737802776454166</c:v>
                </c:pt>
                <c:pt idx="351">
                  <c:v>0.3177911230026369</c:v>
                </c:pt>
                <c:pt idx="352">
                  <c:v>0.31818278966930358</c:v>
                </c:pt>
                <c:pt idx="353">
                  <c:v>0.3185131468121607</c:v>
                </c:pt>
                <c:pt idx="354">
                  <c:v>0.3188565991931131</c:v>
                </c:pt>
                <c:pt idx="355">
                  <c:v>0.31922743252644642</c:v>
                </c:pt>
                <c:pt idx="356">
                  <c:v>0.31954707538358929</c:v>
                </c:pt>
                <c:pt idx="357">
                  <c:v>0.31985719443120836</c:v>
                </c:pt>
                <c:pt idx="358">
                  <c:v>0.32016671824073217</c:v>
                </c:pt>
                <c:pt idx="359">
                  <c:v>0.3205131468121607</c:v>
                </c:pt>
                <c:pt idx="360">
                  <c:v>0.32086850395501787</c:v>
                </c:pt>
                <c:pt idx="361">
                  <c:v>0.32123636109787501</c:v>
                </c:pt>
                <c:pt idx="362">
                  <c:v>0.32158695633597023</c:v>
                </c:pt>
                <c:pt idx="363">
                  <c:v>0.32191612300263689</c:v>
                </c:pt>
                <c:pt idx="364">
                  <c:v>0.32225778966930357</c:v>
                </c:pt>
                <c:pt idx="365">
                  <c:v>0.32261731347882738</c:v>
                </c:pt>
                <c:pt idx="366">
                  <c:v>0.32298219443120835</c:v>
                </c:pt>
                <c:pt idx="367">
                  <c:v>0.32334826585977977</c:v>
                </c:pt>
                <c:pt idx="368">
                  <c:v>0.32372921824073214</c:v>
                </c:pt>
                <c:pt idx="369">
                  <c:v>0.32408278966930359</c:v>
                </c:pt>
                <c:pt idx="370">
                  <c:v>0.32439112300263689</c:v>
                </c:pt>
                <c:pt idx="371">
                  <c:v>0.32470838490739884</c:v>
                </c:pt>
                <c:pt idx="372">
                  <c:v>0.3250327896693036</c:v>
                </c:pt>
                <c:pt idx="373">
                  <c:v>0.32539231347882741</c:v>
                </c:pt>
                <c:pt idx="374">
                  <c:v>0.32574826585977978</c:v>
                </c:pt>
                <c:pt idx="375">
                  <c:v>0.32608398014549406</c:v>
                </c:pt>
                <c:pt idx="376">
                  <c:v>0.32642088484787501</c:v>
                </c:pt>
                <c:pt idx="377">
                  <c:v>0.32673933722882742</c:v>
                </c:pt>
                <c:pt idx="378">
                  <c:v>0.32707921818120833</c:v>
                </c:pt>
                <c:pt idx="379">
                  <c:v>0.32743338484787504</c:v>
                </c:pt>
                <c:pt idx="380">
                  <c:v>0.3277577896097798</c:v>
                </c:pt>
                <c:pt idx="381">
                  <c:v>0.3280863610383512</c:v>
                </c:pt>
                <c:pt idx="382">
                  <c:v>0.32839171818120833</c:v>
                </c:pt>
                <c:pt idx="383">
                  <c:v>0.32867564675263694</c:v>
                </c:pt>
                <c:pt idx="384">
                  <c:v>0.3290054086573988</c:v>
                </c:pt>
                <c:pt idx="385">
                  <c:v>0.32933457532406551</c:v>
                </c:pt>
                <c:pt idx="386">
                  <c:v>0.32968755151454171</c:v>
                </c:pt>
                <c:pt idx="387">
                  <c:v>0.3300452896097798</c:v>
                </c:pt>
                <c:pt idx="388">
                  <c:v>0.33043874199073214</c:v>
                </c:pt>
                <c:pt idx="389">
                  <c:v>0.33082028960977977</c:v>
                </c:pt>
                <c:pt idx="390">
                  <c:v>0.33123636103835119</c:v>
                </c:pt>
                <c:pt idx="391">
                  <c:v>0.33161255151454166</c:v>
                </c:pt>
                <c:pt idx="392">
                  <c:v>0.33200838484787504</c:v>
                </c:pt>
                <c:pt idx="393">
                  <c:v>0.33243338484787505</c:v>
                </c:pt>
                <c:pt idx="394">
                  <c:v>0.33278398008597027</c:v>
                </c:pt>
                <c:pt idx="395">
                  <c:v>0.33311790865739882</c:v>
                </c:pt>
                <c:pt idx="396">
                  <c:v>0.33349112294311312</c:v>
                </c:pt>
                <c:pt idx="397">
                  <c:v>0.33384767056216075</c:v>
                </c:pt>
                <c:pt idx="398">
                  <c:v>0.33418695627644646</c:v>
                </c:pt>
                <c:pt idx="399">
                  <c:v>0.33452267056216073</c:v>
                </c:pt>
                <c:pt idx="400">
                  <c:v>0.3348375515145417</c:v>
                </c:pt>
                <c:pt idx="401">
                  <c:v>0.33516374199073218</c:v>
                </c:pt>
                <c:pt idx="402">
                  <c:v>0.33546850389549404</c:v>
                </c:pt>
                <c:pt idx="403">
                  <c:v>0.33581552770501788</c:v>
                </c:pt>
                <c:pt idx="404">
                  <c:v>0.33615778960977977</c:v>
                </c:pt>
                <c:pt idx="405">
                  <c:v>0.33651969437168455</c:v>
                </c:pt>
                <c:pt idx="406">
                  <c:v>0.33689945627644646</c:v>
                </c:pt>
                <c:pt idx="407">
                  <c:v>0.3372518372288274</c:v>
                </c:pt>
                <c:pt idx="408">
                  <c:v>0.33763517056216075</c:v>
                </c:pt>
                <c:pt idx="409">
                  <c:v>0.33800719437168453</c:v>
                </c:pt>
                <c:pt idx="410">
                  <c:v>0.33836671818120834</c:v>
                </c:pt>
                <c:pt idx="411">
                  <c:v>0.33871850389549407</c:v>
                </c:pt>
                <c:pt idx="412">
                  <c:v>0.33905064675263691</c:v>
                </c:pt>
                <c:pt idx="413">
                  <c:v>0.3394036229431131</c:v>
                </c:pt>
                <c:pt idx="414">
                  <c:v>0.33975124199073214</c:v>
                </c:pt>
                <c:pt idx="415">
                  <c:v>0.34006850389549409</c:v>
                </c:pt>
                <c:pt idx="416">
                  <c:v>0.34040659913358928</c:v>
                </c:pt>
                <c:pt idx="417">
                  <c:v>0.34073100389549404</c:v>
                </c:pt>
                <c:pt idx="418">
                  <c:v>0.34110183722882742</c:v>
                </c:pt>
                <c:pt idx="419">
                  <c:v>0.34146493246692267</c:v>
                </c:pt>
                <c:pt idx="420">
                  <c:v>0.34188219437168454</c:v>
                </c:pt>
                <c:pt idx="421">
                  <c:v>0.3422518372288274</c:v>
                </c:pt>
                <c:pt idx="422">
                  <c:v>0.34257564675263691</c:v>
                </c:pt>
                <c:pt idx="423">
                  <c:v>0.34295957532406551</c:v>
                </c:pt>
                <c:pt idx="424">
                  <c:v>0.34333933722882742</c:v>
                </c:pt>
                <c:pt idx="425">
                  <c:v>0.34368933722882739</c:v>
                </c:pt>
                <c:pt idx="426">
                  <c:v>0.34402862294311309</c:v>
                </c:pt>
                <c:pt idx="427">
                  <c:v>0.34437445627644647</c:v>
                </c:pt>
                <c:pt idx="428">
                  <c:v>0.3447613610383512</c:v>
                </c:pt>
                <c:pt idx="429">
                  <c:v>0.34514469437168455</c:v>
                </c:pt>
                <c:pt idx="430">
                  <c:v>0.34548993246692261</c:v>
                </c:pt>
                <c:pt idx="431">
                  <c:v>0.34585898008597027</c:v>
                </c:pt>
                <c:pt idx="432">
                  <c:v>0.34621850389549408</c:v>
                </c:pt>
                <c:pt idx="433">
                  <c:v>0.34658814675263694</c:v>
                </c:pt>
                <c:pt idx="434">
                  <c:v>0.34697981341930362</c:v>
                </c:pt>
                <c:pt idx="435">
                  <c:v>0.3473220753240655</c:v>
                </c:pt>
                <c:pt idx="436">
                  <c:v>0.34762862294311314</c:v>
                </c:pt>
                <c:pt idx="437">
                  <c:v>0.34794469437168457</c:v>
                </c:pt>
                <c:pt idx="438">
                  <c:v>0.348270884847875</c:v>
                </c:pt>
                <c:pt idx="439">
                  <c:v>0.34863219437168452</c:v>
                </c:pt>
                <c:pt idx="440">
                  <c:v>0.34902624199073218</c:v>
                </c:pt>
                <c:pt idx="441">
                  <c:v>0.34938993246692263</c:v>
                </c:pt>
                <c:pt idx="442">
                  <c:v>0.34975600389549405</c:v>
                </c:pt>
                <c:pt idx="443">
                  <c:v>0.35013874199073214</c:v>
                </c:pt>
                <c:pt idx="444">
                  <c:v>0.35054945627644646</c:v>
                </c:pt>
                <c:pt idx="445">
                  <c:v>0.35091850389549406</c:v>
                </c:pt>
                <c:pt idx="446">
                  <c:v>0.35125481341930359</c:v>
                </c:pt>
                <c:pt idx="447">
                  <c:v>0.35159469437168456</c:v>
                </c:pt>
                <c:pt idx="448">
                  <c:v>0.35196017056216072</c:v>
                </c:pt>
                <c:pt idx="449">
                  <c:v>0.35231433722882738</c:v>
                </c:pt>
                <c:pt idx="450">
                  <c:v>0.3526798134193036</c:v>
                </c:pt>
                <c:pt idx="451">
                  <c:v>0.35303517056216072</c:v>
                </c:pt>
                <c:pt idx="452">
                  <c:v>0.35341433722882742</c:v>
                </c:pt>
                <c:pt idx="453">
                  <c:v>0.35381076580025594</c:v>
                </c:pt>
                <c:pt idx="454">
                  <c:v>0.35414648008597027</c:v>
                </c:pt>
                <c:pt idx="455">
                  <c:v>0.35451195627644644</c:v>
                </c:pt>
                <c:pt idx="456">
                  <c:v>0.35487505151454168</c:v>
                </c:pt>
                <c:pt idx="457">
                  <c:v>0.35524409913358929</c:v>
                </c:pt>
                <c:pt idx="458">
                  <c:v>0.35562088484787502</c:v>
                </c:pt>
                <c:pt idx="459">
                  <c:v>0.35599767056216075</c:v>
                </c:pt>
                <c:pt idx="460">
                  <c:v>0.3563768372288274</c:v>
                </c:pt>
                <c:pt idx="461">
                  <c:v>0.35674231341930357</c:v>
                </c:pt>
                <c:pt idx="462">
                  <c:v>0.35712981341930361</c:v>
                </c:pt>
                <c:pt idx="463">
                  <c:v>0.35754826580025595</c:v>
                </c:pt>
                <c:pt idx="464">
                  <c:v>0.35791850389549407</c:v>
                </c:pt>
                <c:pt idx="465">
                  <c:v>0.35828636103835121</c:v>
                </c:pt>
                <c:pt idx="466">
                  <c:v>0.35865481341930361</c:v>
                </c:pt>
                <c:pt idx="467">
                  <c:v>0.35898933722882742</c:v>
                </c:pt>
                <c:pt idx="468">
                  <c:v>0.35934767056216071</c:v>
                </c:pt>
                <c:pt idx="469">
                  <c:v>0.35968636103835122</c:v>
                </c:pt>
                <c:pt idx="470">
                  <c:v>0.36003576580025598</c:v>
                </c:pt>
                <c:pt idx="471">
                  <c:v>0.36038040865739884</c:v>
                </c:pt>
                <c:pt idx="472">
                  <c:v>0.3607548134193036</c:v>
                </c:pt>
                <c:pt idx="473">
                  <c:v>0.36115243246692263</c:v>
                </c:pt>
                <c:pt idx="474">
                  <c:v>0.36149648008597024</c:v>
                </c:pt>
                <c:pt idx="475">
                  <c:v>0.36181850389549408</c:v>
                </c:pt>
                <c:pt idx="476">
                  <c:v>0.36215600389549407</c:v>
                </c:pt>
                <c:pt idx="477">
                  <c:v>0.36248814675263691</c:v>
                </c:pt>
                <c:pt idx="478">
                  <c:v>0.36285898008597028</c:v>
                </c:pt>
                <c:pt idx="479">
                  <c:v>0.36323040865739881</c:v>
                </c:pt>
                <c:pt idx="480">
                  <c:v>0.36359112294311313</c:v>
                </c:pt>
                <c:pt idx="481">
                  <c:v>0.36395481341930358</c:v>
                </c:pt>
                <c:pt idx="482">
                  <c:v>0.36431612294311311</c:v>
                </c:pt>
                <c:pt idx="483">
                  <c:v>0.36468874199073215</c:v>
                </c:pt>
                <c:pt idx="484">
                  <c:v>0.36505183722882739</c:v>
                </c:pt>
                <c:pt idx="485">
                  <c:v>0.36538695627644646</c:v>
                </c:pt>
                <c:pt idx="486">
                  <c:v>0.36575064675263691</c:v>
                </c:pt>
                <c:pt idx="487">
                  <c:v>0.36609528960977977</c:v>
                </c:pt>
                <c:pt idx="488">
                  <c:v>0.36642028960977979</c:v>
                </c:pt>
                <c:pt idx="489">
                  <c:v>0.36676850389549409</c:v>
                </c:pt>
                <c:pt idx="490">
                  <c:v>0.36710243246692265</c:v>
                </c:pt>
                <c:pt idx="491">
                  <c:v>0.36745540865739884</c:v>
                </c:pt>
                <c:pt idx="492">
                  <c:v>0.36782088484787501</c:v>
                </c:pt>
                <c:pt idx="493">
                  <c:v>0.36821076580025597</c:v>
                </c:pt>
                <c:pt idx="494">
                  <c:v>0.36858993246692262</c:v>
                </c:pt>
                <c:pt idx="495">
                  <c:v>0.36895778960977976</c:v>
                </c:pt>
                <c:pt idx="496">
                  <c:v>0.36930838484787504</c:v>
                </c:pt>
                <c:pt idx="497">
                  <c:v>0.36966909913358931</c:v>
                </c:pt>
                <c:pt idx="498">
                  <c:v>0.37001433722882743</c:v>
                </c:pt>
                <c:pt idx="499">
                  <c:v>0.37036195627644647</c:v>
                </c:pt>
                <c:pt idx="500">
                  <c:v>0.37073517056216071</c:v>
                </c:pt>
                <c:pt idx="501">
                  <c:v>0.37107088484787504</c:v>
                </c:pt>
                <c:pt idx="502">
                  <c:v>0.37141909913358928</c:v>
                </c:pt>
                <c:pt idx="503">
                  <c:v>0.37174945627644645</c:v>
                </c:pt>
                <c:pt idx="504">
                  <c:v>0.37207028960977978</c:v>
                </c:pt>
                <c:pt idx="505">
                  <c:v>0.37239171818120836</c:v>
                </c:pt>
                <c:pt idx="506">
                  <c:v>0.37273398008597025</c:v>
                </c:pt>
                <c:pt idx="507">
                  <c:v>0.37309409913358932</c:v>
                </c:pt>
                <c:pt idx="508">
                  <c:v>0.37345719437168456</c:v>
                </c:pt>
                <c:pt idx="509">
                  <c:v>0.37379826580025599</c:v>
                </c:pt>
                <c:pt idx="510">
                  <c:v>0.37413219437168455</c:v>
                </c:pt>
                <c:pt idx="511">
                  <c:v>0.37447683722882741</c:v>
                </c:pt>
                <c:pt idx="512">
                  <c:v>0.3748095753240655</c:v>
                </c:pt>
                <c:pt idx="513">
                  <c:v>0.37514826580025595</c:v>
                </c:pt>
                <c:pt idx="514">
                  <c:v>0.3754911229431131</c:v>
                </c:pt>
                <c:pt idx="515">
                  <c:v>0.37582088484787501</c:v>
                </c:pt>
                <c:pt idx="516">
                  <c:v>0.37613933722882742</c:v>
                </c:pt>
                <c:pt idx="517">
                  <c:v>0.37648040865739885</c:v>
                </c:pt>
                <c:pt idx="518">
                  <c:v>0.37682088484787502</c:v>
                </c:pt>
                <c:pt idx="519">
                  <c:v>0.37718874199073216</c:v>
                </c:pt>
                <c:pt idx="520">
                  <c:v>0.37753755151454166</c:v>
                </c:pt>
                <c:pt idx="521">
                  <c:v>0.37786255151454168</c:v>
                </c:pt>
                <c:pt idx="522">
                  <c:v>0.37819826580025595</c:v>
                </c:pt>
                <c:pt idx="523">
                  <c:v>0.37855302770501786</c:v>
                </c:pt>
                <c:pt idx="524">
                  <c:v>0.37891136103835121</c:v>
                </c:pt>
                <c:pt idx="525">
                  <c:v>0.37926552770501787</c:v>
                </c:pt>
                <c:pt idx="526">
                  <c:v>0.37961374199073217</c:v>
                </c:pt>
                <c:pt idx="527">
                  <c:v>0.37994052770501785</c:v>
                </c:pt>
                <c:pt idx="528">
                  <c:v>0.38029350389549404</c:v>
                </c:pt>
                <c:pt idx="529">
                  <c:v>0.3806679086573988</c:v>
                </c:pt>
                <c:pt idx="530">
                  <c:v>0.38106433722882738</c:v>
                </c:pt>
                <c:pt idx="531">
                  <c:v>0.38146969437168454</c:v>
                </c:pt>
                <c:pt idx="532">
                  <c:v>0.38184469437168456</c:v>
                </c:pt>
                <c:pt idx="533">
                  <c:v>0.38220540865739883</c:v>
                </c:pt>
                <c:pt idx="534">
                  <c:v>0.38255183722882741</c:v>
                </c:pt>
                <c:pt idx="535">
                  <c:v>0.38287743246692263</c:v>
                </c:pt>
                <c:pt idx="536">
                  <c:v>0.38320064675263693</c:v>
                </c:pt>
                <c:pt idx="537">
                  <c:v>0.38352683722882741</c:v>
                </c:pt>
                <c:pt idx="538">
                  <c:v>0.38385778960977979</c:v>
                </c:pt>
                <c:pt idx="539">
                  <c:v>0.3842077896097798</c:v>
                </c:pt>
                <c:pt idx="540">
                  <c:v>0.38456850389549407</c:v>
                </c:pt>
                <c:pt idx="541">
                  <c:v>0.38496493246692265</c:v>
                </c:pt>
                <c:pt idx="542">
                  <c:v>0.38533100389549407</c:v>
                </c:pt>
                <c:pt idx="543">
                  <c:v>0.38567743246692265</c:v>
                </c:pt>
                <c:pt idx="544">
                  <c:v>0.38602148008597026</c:v>
                </c:pt>
                <c:pt idx="545">
                  <c:v>0.38637505151454171</c:v>
                </c:pt>
                <c:pt idx="546">
                  <c:v>0.3867220753240655</c:v>
                </c:pt>
                <c:pt idx="547">
                  <c:v>0.38706017056216074</c:v>
                </c:pt>
                <c:pt idx="548">
                  <c:v>0.3874345753240655</c:v>
                </c:pt>
                <c:pt idx="549">
                  <c:v>0.38777088484787503</c:v>
                </c:pt>
                <c:pt idx="550">
                  <c:v>0.38813993246692263</c:v>
                </c:pt>
                <c:pt idx="551">
                  <c:v>0.38849290865739883</c:v>
                </c:pt>
                <c:pt idx="552">
                  <c:v>0.38883100389549408</c:v>
                </c:pt>
                <c:pt idx="553">
                  <c:v>0.38917028960977978</c:v>
                </c:pt>
                <c:pt idx="554">
                  <c:v>0.38947624199073216</c:v>
                </c:pt>
                <c:pt idx="555">
                  <c:v>0.38979052770501788</c:v>
                </c:pt>
                <c:pt idx="556">
                  <c:v>0.39013933722882738</c:v>
                </c:pt>
                <c:pt idx="557">
                  <c:v>0.39050362294311314</c:v>
                </c:pt>
                <c:pt idx="558">
                  <c:v>0.39086731341930359</c:v>
                </c:pt>
                <c:pt idx="559">
                  <c:v>0.39122386103835122</c:v>
                </c:pt>
                <c:pt idx="560">
                  <c:v>0.39155838484787503</c:v>
                </c:pt>
                <c:pt idx="561">
                  <c:v>0.39186493246692261</c:v>
                </c:pt>
                <c:pt idx="562">
                  <c:v>0.39221612294311309</c:v>
                </c:pt>
                <c:pt idx="563">
                  <c:v>0.39257624199073216</c:v>
                </c:pt>
                <c:pt idx="564">
                  <c:v>0.39292207532406548</c:v>
                </c:pt>
                <c:pt idx="565">
                  <c:v>0.39327028960977978</c:v>
                </c:pt>
                <c:pt idx="566">
                  <c:v>0.39360659913358931</c:v>
                </c:pt>
                <c:pt idx="567">
                  <c:v>0.39394528960977976</c:v>
                </c:pt>
                <c:pt idx="568">
                  <c:v>0.3942875515145417</c:v>
                </c:pt>
                <c:pt idx="569">
                  <c:v>0.39463457532406548</c:v>
                </c:pt>
                <c:pt idx="570">
                  <c:v>0.39499886103835119</c:v>
                </c:pt>
                <c:pt idx="571">
                  <c:v>0.39535243246692264</c:v>
                </c:pt>
                <c:pt idx="572">
                  <c:v>0.39568933722882738</c:v>
                </c:pt>
                <c:pt idx="573">
                  <c:v>0.39605124199073216</c:v>
                </c:pt>
                <c:pt idx="574">
                  <c:v>0.39638814675263695</c:v>
                </c:pt>
                <c:pt idx="575">
                  <c:v>0.39676374199073217</c:v>
                </c:pt>
                <c:pt idx="576">
                  <c:v>0.3971405277050179</c:v>
                </c:pt>
                <c:pt idx="577">
                  <c:v>0.39745719437168453</c:v>
                </c:pt>
                <c:pt idx="578">
                  <c:v>0.39778576580025599</c:v>
                </c:pt>
                <c:pt idx="579">
                  <c:v>0.39810540865739885</c:v>
                </c:pt>
                <c:pt idx="580">
                  <c:v>0.39845124199073217</c:v>
                </c:pt>
                <c:pt idx="581">
                  <c:v>0.39881076580025598</c:v>
                </c:pt>
                <c:pt idx="582">
                  <c:v>0.39916493246692264</c:v>
                </c:pt>
                <c:pt idx="583">
                  <c:v>0.39956195627644642</c:v>
                </c:pt>
                <c:pt idx="584">
                  <c:v>0.39992326580025594</c:v>
                </c:pt>
                <c:pt idx="585">
                  <c:v>0.40025898008597022</c:v>
                </c:pt>
                <c:pt idx="586">
                  <c:v>0.40060778960977972</c:v>
                </c:pt>
                <c:pt idx="587">
                  <c:v>0.4009542181812083</c:v>
                </c:pt>
                <c:pt idx="588">
                  <c:v>0.40128814675263685</c:v>
                </c:pt>
                <c:pt idx="589">
                  <c:v>0.40165540865739879</c:v>
                </c:pt>
                <c:pt idx="590">
                  <c:v>0.40198814675263689</c:v>
                </c:pt>
                <c:pt idx="591">
                  <c:v>0.40235957532406547</c:v>
                </c:pt>
                <c:pt idx="592">
                  <c:v>0.40273100389549404</c:v>
                </c:pt>
                <c:pt idx="593">
                  <c:v>0.40309112294311306</c:v>
                </c:pt>
                <c:pt idx="594">
                  <c:v>0.40343636103835118</c:v>
                </c:pt>
                <c:pt idx="595">
                  <c:v>0.40382802770501786</c:v>
                </c:pt>
                <c:pt idx="596">
                  <c:v>0.40418278960977971</c:v>
                </c:pt>
                <c:pt idx="597">
                  <c:v>0.40454350389549404</c:v>
                </c:pt>
                <c:pt idx="598">
                  <c:v>0.404893503895494</c:v>
                </c:pt>
                <c:pt idx="599">
                  <c:v>0.40525540865739879</c:v>
                </c:pt>
                <c:pt idx="600">
                  <c:v>0.40562981341930354</c:v>
                </c:pt>
                <c:pt idx="601">
                  <c:v>0.40597564675263687</c:v>
                </c:pt>
                <c:pt idx="602">
                  <c:v>0.40634112294311309</c:v>
                </c:pt>
                <c:pt idx="603">
                  <c:v>0.40672683722882735</c:v>
                </c:pt>
                <c:pt idx="604">
                  <c:v>0.40704707532406548</c:v>
                </c:pt>
                <c:pt idx="605">
                  <c:v>0.407393503895494</c:v>
                </c:pt>
                <c:pt idx="606">
                  <c:v>0.40771909913358928</c:v>
                </c:pt>
                <c:pt idx="607">
                  <c:v>0.40806076580025591</c:v>
                </c:pt>
                <c:pt idx="608">
                  <c:v>0.40840778960977975</c:v>
                </c:pt>
                <c:pt idx="609">
                  <c:v>0.40875957532406543</c:v>
                </c:pt>
                <c:pt idx="610">
                  <c:v>0.40910659913358927</c:v>
                </c:pt>
                <c:pt idx="611">
                  <c:v>0.40945540865739877</c:v>
                </c:pt>
                <c:pt idx="612">
                  <c:v>0.40979528960977973</c:v>
                </c:pt>
                <c:pt idx="613">
                  <c:v>0.41011790865739878</c:v>
                </c:pt>
                <c:pt idx="614">
                  <c:v>0.4104637419907321</c:v>
                </c:pt>
                <c:pt idx="615">
                  <c:v>0.41084231341930355</c:v>
                </c:pt>
                <c:pt idx="616">
                  <c:v>0.41123278960977971</c:v>
                </c:pt>
                <c:pt idx="617">
                  <c:v>0.41160064675263686</c:v>
                </c:pt>
                <c:pt idx="618">
                  <c:v>0.41193398008597021</c:v>
                </c:pt>
                <c:pt idx="619">
                  <c:v>0.41226314675263687</c:v>
                </c:pt>
                <c:pt idx="620">
                  <c:v>0.41261136103835117</c:v>
                </c:pt>
                <c:pt idx="621">
                  <c:v>0.4129679086573988</c:v>
                </c:pt>
                <c:pt idx="622">
                  <c:v>0.4133161229431131</c:v>
                </c:pt>
                <c:pt idx="623">
                  <c:v>0.41365600389549401</c:v>
                </c:pt>
                <c:pt idx="624">
                  <c:v>0.41401076580025592</c:v>
                </c:pt>
                <c:pt idx="625">
                  <c:v>0.41434112294311309</c:v>
                </c:pt>
                <c:pt idx="626">
                  <c:v>0.41466731341930357</c:v>
                </c:pt>
                <c:pt idx="627">
                  <c:v>0.41499826580025595</c:v>
                </c:pt>
                <c:pt idx="628">
                  <c:v>0.41531433722882738</c:v>
                </c:pt>
                <c:pt idx="629">
                  <c:v>0.4156446943716845</c:v>
                </c:pt>
                <c:pt idx="630">
                  <c:v>0.41597981341930357</c:v>
                </c:pt>
                <c:pt idx="631">
                  <c:v>0.41630005151454164</c:v>
                </c:pt>
                <c:pt idx="632">
                  <c:v>0.4166804086573988</c:v>
                </c:pt>
                <c:pt idx="633">
                  <c:v>0.41708338484787499</c:v>
                </c:pt>
                <c:pt idx="634">
                  <c:v>0.41744112294311309</c:v>
                </c:pt>
                <c:pt idx="635">
                  <c:v>0.41780659913358925</c:v>
                </c:pt>
                <c:pt idx="636">
                  <c:v>0.41813933722882735</c:v>
                </c:pt>
                <c:pt idx="637">
                  <c:v>0.41843040865739878</c:v>
                </c:pt>
                <c:pt idx="638">
                  <c:v>0.41875481341930354</c:v>
                </c:pt>
                <c:pt idx="639">
                  <c:v>0.41906909913358925</c:v>
                </c:pt>
                <c:pt idx="640">
                  <c:v>0.41940540865739878</c:v>
                </c:pt>
                <c:pt idx="641">
                  <c:v>0.41975481341930354</c:v>
                </c:pt>
                <c:pt idx="642">
                  <c:v>0.42010005151454166</c:v>
                </c:pt>
                <c:pt idx="643">
                  <c:v>0.42042505151454163</c:v>
                </c:pt>
                <c:pt idx="644">
                  <c:v>0.42073278960977972</c:v>
                </c:pt>
                <c:pt idx="645">
                  <c:v>0.42105302770501785</c:v>
                </c:pt>
                <c:pt idx="646">
                  <c:v>0.42133993246692258</c:v>
                </c:pt>
                <c:pt idx="647">
                  <c:v>0.42167148008597022</c:v>
                </c:pt>
                <c:pt idx="648">
                  <c:v>0.42202028960977972</c:v>
                </c:pt>
                <c:pt idx="649">
                  <c:v>0.42235540865739879</c:v>
                </c:pt>
                <c:pt idx="650">
                  <c:v>0.42267981341930355</c:v>
                </c:pt>
                <c:pt idx="651">
                  <c:v>0.42302028960977972</c:v>
                </c:pt>
                <c:pt idx="652">
                  <c:v>0.423320884847875</c:v>
                </c:pt>
                <c:pt idx="653">
                  <c:v>0.42364409913358925</c:v>
                </c:pt>
                <c:pt idx="654">
                  <c:v>0.42394350389549401</c:v>
                </c:pt>
                <c:pt idx="655">
                  <c:v>0.42423636103835116</c:v>
                </c:pt>
                <c:pt idx="656">
                  <c:v>0.42455898008597021</c:v>
                </c:pt>
                <c:pt idx="657">
                  <c:v>0.42488398008597023</c:v>
                </c:pt>
                <c:pt idx="658">
                  <c:v>0.42520898008597019</c:v>
                </c:pt>
                <c:pt idx="659">
                  <c:v>0.42556255151454164</c:v>
                </c:pt>
                <c:pt idx="660">
                  <c:v>0.42588457532406543</c:v>
                </c:pt>
                <c:pt idx="661">
                  <c:v>0.42625898008597024</c:v>
                </c:pt>
                <c:pt idx="662">
                  <c:v>0.42661969437168451</c:v>
                </c:pt>
                <c:pt idx="663">
                  <c:v>0.42697267056216071</c:v>
                </c:pt>
                <c:pt idx="664">
                  <c:v>0.42733636103835115</c:v>
                </c:pt>
                <c:pt idx="665">
                  <c:v>0.42768338484787499</c:v>
                </c:pt>
                <c:pt idx="666">
                  <c:v>0.42804528960977972</c:v>
                </c:pt>
                <c:pt idx="667">
                  <c:v>0.42838755151454166</c:v>
                </c:pt>
                <c:pt idx="668">
                  <c:v>0.42873159913358927</c:v>
                </c:pt>
                <c:pt idx="669">
                  <c:v>0.42908040865739877</c:v>
                </c:pt>
                <c:pt idx="670">
                  <c:v>0.42941731341930356</c:v>
                </c:pt>
                <c:pt idx="671">
                  <c:v>0.42976612294311306</c:v>
                </c:pt>
                <c:pt idx="672">
                  <c:v>0.43011076580025592</c:v>
                </c:pt>
                <c:pt idx="673">
                  <c:v>0.43045540865739879</c:v>
                </c:pt>
                <c:pt idx="674">
                  <c:v>0.43077267056216068</c:v>
                </c:pt>
                <c:pt idx="675">
                  <c:v>0.43110183722882733</c:v>
                </c:pt>
                <c:pt idx="676">
                  <c:v>0.43145064675263689</c:v>
                </c:pt>
                <c:pt idx="677">
                  <c:v>0.43178874199073214</c:v>
                </c:pt>
                <c:pt idx="678">
                  <c:v>0.43212505151454167</c:v>
                </c:pt>
                <c:pt idx="679">
                  <c:v>0.43243398008597023</c:v>
                </c:pt>
                <c:pt idx="680">
                  <c:v>0.43276433722882734</c:v>
                </c:pt>
                <c:pt idx="681">
                  <c:v>0.43311255151454164</c:v>
                </c:pt>
                <c:pt idx="682">
                  <c:v>0.43347921818120833</c:v>
                </c:pt>
                <c:pt idx="683">
                  <c:v>0.43381195627644642</c:v>
                </c:pt>
                <c:pt idx="684">
                  <c:v>0.4341839800859702</c:v>
                </c:pt>
                <c:pt idx="685">
                  <c:v>0.43452445627644642</c:v>
                </c:pt>
                <c:pt idx="686">
                  <c:v>0.43485778960977972</c:v>
                </c:pt>
                <c:pt idx="687">
                  <c:v>0.43518278960977974</c:v>
                </c:pt>
                <c:pt idx="688">
                  <c:v>0.43552683722882735</c:v>
                </c:pt>
                <c:pt idx="689">
                  <c:v>0.43584469437168449</c:v>
                </c:pt>
                <c:pt idx="690">
                  <c:v>0.43618159913358928</c:v>
                </c:pt>
                <c:pt idx="691">
                  <c:v>0.43653874199073212</c:v>
                </c:pt>
                <c:pt idx="692">
                  <c:v>0.43689707532406546</c:v>
                </c:pt>
                <c:pt idx="693">
                  <c:v>0.43723159913358928</c:v>
                </c:pt>
                <c:pt idx="694">
                  <c:v>0.43758755151454165</c:v>
                </c:pt>
                <c:pt idx="695">
                  <c:v>0.43793338484787497</c:v>
                </c:pt>
                <c:pt idx="696">
                  <c:v>0.43824826580025594</c:v>
                </c:pt>
                <c:pt idx="697">
                  <c:v>0.43859052770501783</c:v>
                </c:pt>
                <c:pt idx="698">
                  <c:v>0.43893636103835115</c:v>
                </c:pt>
                <c:pt idx="699">
                  <c:v>0.43928100389549402</c:v>
                </c:pt>
                <c:pt idx="700">
                  <c:v>0.43959886103835116</c:v>
                </c:pt>
                <c:pt idx="701">
                  <c:v>0.43994409913358928</c:v>
                </c:pt>
                <c:pt idx="702">
                  <c:v>0.44027743246692258</c:v>
                </c:pt>
                <c:pt idx="703">
                  <c:v>0.4405869562764464</c:v>
                </c:pt>
                <c:pt idx="704">
                  <c:v>0.44092862294311308</c:v>
                </c:pt>
                <c:pt idx="705">
                  <c:v>0.44127802770501784</c:v>
                </c:pt>
                <c:pt idx="706">
                  <c:v>0.44163695627644639</c:v>
                </c:pt>
                <c:pt idx="707">
                  <c:v>0.44199767056216072</c:v>
                </c:pt>
                <c:pt idx="708">
                  <c:v>0.44237862294311309</c:v>
                </c:pt>
                <c:pt idx="709">
                  <c:v>0.44273755151454164</c:v>
                </c:pt>
                <c:pt idx="710">
                  <c:v>0.44306969437168447</c:v>
                </c:pt>
                <c:pt idx="711">
                  <c:v>0.44341255151454162</c:v>
                </c:pt>
                <c:pt idx="712">
                  <c:v>0.44376909913358925</c:v>
                </c:pt>
                <c:pt idx="713">
                  <c:v>0.44408100389549404</c:v>
                </c:pt>
                <c:pt idx="714">
                  <c:v>0.44442207532406547</c:v>
                </c:pt>
                <c:pt idx="715">
                  <c:v>0.44472267056216069</c:v>
                </c:pt>
                <c:pt idx="716">
                  <c:v>0.44498695627644641</c:v>
                </c:pt>
                <c:pt idx="717">
                  <c:v>0.44524886103835115</c:v>
                </c:pt>
                <c:pt idx="718">
                  <c:v>0.44556314675263686</c:v>
                </c:pt>
                <c:pt idx="719">
                  <c:v>0.44595778960977972</c:v>
                </c:pt>
                <c:pt idx="720">
                  <c:v>0.44634767056216068</c:v>
                </c:pt>
                <c:pt idx="721">
                  <c:v>0.44672088484787498</c:v>
                </c:pt>
                <c:pt idx="722">
                  <c:v>0.4470869562764464</c:v>
                </c:pt>
                <c:pt idx="723">
                  <c:v>0.4474804086573988</c:v>
                </c:pt>
                <c:pt idx="724">
                  <c:v>0.44783576580025591</c:v>
                </c:pt>
                <c:pt idx="725">
                  <c:v>0.4481774324669226</c:v>
                </c:pt>
                <c:pt idx="726">
                  <c:v>0.44852802770501782</c:v>
                </c:pt>
                <c:pt idx="727">
                  <c:v>0.44888814675263689</c:v>
                </c:pt>
                <c:pt idx="728">
                  <c:v>0.44923933722882736</c:v>
                </c:pt>
                <c:pt idx="729">
                  <c:v>0.44958993246692258</c:v>
                </c:pt>
                <c:pt idx="730">
                  <c:v>0.44990302770501783</c:v>
                </c:pt>
                <c:pt idx="731">
                  <c:v>0.4502179086573988</c:v>
                </c:pt>
                <c:pt idx="732">
                  <c:v>0.45059231341930356</c:v>
                </c:pt>
                <c:pt idx="733">
                  <c:v>0.45094052770501786</c:v>
                </c:pt>
                <c:pt idx="734">
                  <c:v>0.4512887419907321</c:v>
                </c:pt>
                <c:pt idx="735">
                  <c:v>0.45162028960977973</c:v>
                </c:pt>
                <c:pt idx="736">
                  <c:v>0.45197088484787495</c:v>
                </c:pt>
                <c:pt idx="737">
                  <c:v>0.4523292181812083</c:v>
                </c:pt>
                <c:pt idx="738">
                  <c:v>0.45265600389549404</c:v>
                </c:pt>
                <c:pt idx="739">
                  <c:v>0.45299528960977975</c:v>
                </c:pt>
                <c:pt idx="740">
                  <c:v>0.45333159913358928</c:v>
                </c:pt>
                <c:pt idx="741">
                  <c:v>0.45369588484787499</c:v>
                </c:pt>
                <c:pt idx="742">
                  <c:v>0.45401374199073213</c:v>
                </c:pt>
                <c:pt idx="743">
                  <c:v>0.45433695627644638</c:v>
                </c:pt>
                <c:pt idx="744">
                  <c:v>0.45470481341930352</c:v>
                </c:pt>
                <c:pt idx="745">
                  <c:v>0.45507207532406546</c:v>
                </c:pt>
                <c:pt idx="746">
                  <c:v>0.45539112294311307</c:v>
                </c:pt>
                <c:pt idx="747">
                  <c:v>0.45572088484787499</c:v>
                </c:pt>
                <c:pt idx="748">
                  <c:v>0.4560512419907321</c:v>
                </c:pt>
                <c:pt idx="749">
                  <c:v>0.45642267056216068</c:v>
                </c:pt>
                <c:pt idx="750">
                  <c:v>0.45677505151454162</c:v>
                </c:pt>
                <c:pt idx="751">
                  <c:v>0.4571214800859702</c:v>
                </c:pt>
                <c:pt idx="752">
                  <c:v>0.45745124199073212</c:v>
                </c:pt>
                <c:pt idx="753">
                  <c:v>0.45776195627644639</c:v>
                </c:pt>
                <c:pt idx="754">
                  <c:v>0.45810540865739879</c:v>
                </c:pt>
                <c:pt idx="755">
                  <c:v>0.45845124199073212</c:v>
                </c:pt>
                <c:pt idx="756">
                  <c:v>0.45878219437168449</c:v>
                </c:pt>
                <c:pt idx="757">
                  <c:v>0.45911612294311305</c:v>
                </c:pt>
                <c:pt idx="758">
                  <c:v>0.45948338484787499</c:v>
                </c:pt>
                <c:pt idx="759">
                  <c:v>0.45983576580025592</c:v>
                </c:pt>
                <c:pt idx="760">
                  <c:v>0.46018159913358925</c:v>
                </c:pt>
                <c:pt idx="761">
                  <c:v>0.4605101705621607</c:v>
                </c:pt>
                <c:pt idx="762">
                  <c:v>0.46082624199073213</c:v>
                </c:pt>
                <c:pt idx="763">
                  <c:v>0.46117683722882735</c:v>
                </c:pt>
                <c:pt idx="764">
                  <c:v>0.46149052770501781</c:v>
                </c:pt>
                <c:pt idx="765">
                  <c:v>0.46182088484787498</c:v>
                </c:pt>
                <c:pt idx="766">
                  <c:v>0.46218398008597023</c:v>
                </c:pt>
                <c:pt idx="767">
                  <c:v>0.46255778960977972</c:v>
                </c:pt>
                <c:pt idx="768">
                  <c:v>0.46291850389549405</c:v>
                </c:pt>
                <c:pt idx="769">
                  <c:v>0.46328040865739878</c:v>
                </c:pt>
                <c:pt idx="770">
                  <c:v>0.46359171818120831</c:v>
                </c:pt>
                <c:pt idx="771">
                  <c:v>0.46391612294311307</c:v>
                </c:pt>
                <c:pt idx="772">
                  <c:v>0.46425362294311306</c:v>
                </c:pt>
                <c:pt idx="773">
                  <c:v>0.46460421818120828</c:v>
                </c:pt>
                <c:pt idx="774">
                  <c:v>0.4649494562764464</c:v>
                </c:pt>
                <c:pt idx="775">
                  <c:v>0.46530183722882734</c:v>
                </c:pt>
                <c:pt idx="776">
                  <c:v>0.46563814675263687</c:v>
                </c:pt>
                <c:pt idx="777">
                  <c:v>0.46598993246692261</c:v>
                </c:pt>
                <c:pt idx="778">
                  <c:v>0.46633100389549403</c:v>
                </c:pt>
                <c:pt idx="779">
                  <c:v>0.46669469437168448</c:v>
                </c:pt>
                <c:pt idx="780">
                  <c:v>0.46701255151454163</c:v>
                </c:pt>
                <c:pt idx="781">
                  <c:v>0.46734648008597024</c:v>
                </c:pt>
                <c:pt idx="782">
                  <c:v>0.46767028960977974</c:v>
                </c:pt>
                <c:pt idx="783">
                  <c:v>0.46801850389549404</c:v>
                </c:pt>
                <c:pt idx="784">
                  <c:v>0.46835719437168449</c:v>
                </c:pt>
                <c:pt idx="785">
                  <c:v>0.46869052770501785</c:v>
                </c:pt>
                <c:pt idx="786">
                  <c:v>0.46902862294311309</c:v>
                </c:pt>
                <c:pt idx="787">
                  <c:v>0.46936195627644639</c:v>
                </c:pt>
                <c:pt idx="788">
                  <c:v>0.46967921818120834</c:v>
                </c:pt>
                <c:pt idx="789">
                  <c:v>0.47003517056216071</c:v>
                </c:pt>
                <c:pt idx="790">
                  <c:v>0.47039528960977972</c:v>
                </c:pt>
                <c:pt idx="791">
                  <c:v>0.47074052770501784</c:v>
                </c:pt>
                <c:pt idx="792">
                  <c:v>0.4710899324669226</c:v>
                </c:pt>
                <c:pt idx="793">
                  <c:v>0.47143517056216067</c:v>
                </c:pt>
                <c:pt idx="794">
                  <c:v>0.47179528960977973</c:v>
                </c:pt>
                <c:pt idx="795">
                  <c:v>0.4721351705621607</c:v>
                </c:pt>
                <c:pt idx="796">
                  <c:v>0.47249231341930353</c:v>
                </c:pt>
                <c:pt idx="797">
                  <c:v>0.47284112294311309</c:v>
                </c:pt>
                <c:pt idx="798">
                  <c:v>0.47316552770501785</c:v>
                </c:pt>
                <c:pt idx="799">
                  <c:v>0.47349171818120833</c:v>
                </c:pt>
                <c:pt idx="800">
                  <c:v>0.4738274324669226</c:v>
                </c:pt>
                <c:pt idx="801">
                  <c:v>0.47415362294311308</c:v>
                </c:pt>
                <c:pt idx="802">
                  <c:v>0.47451493246692261</c:v>
                </c:pt>
                <c:pt idx="803">
                  <c:v>0.47484469437168447</c:v>
                </c:pt>
                <c:pt idx="804">
                  <c:v>0.47517386103835119</c:v>
                </c:pt>
                <c:pt idx="805">
                  <c:v>0.47551195627644638</c:v>
                </c:pt>
                <c:pt idx="806">
                  <c:v>0.4758321943716845</c:v>
                </c:pt>
                <c:pt idx="807">
                  <c:v>0.47617386103835119</c:v>
                </c:pt>
                <c:pt idx="808">
                  <c:v>0.47653040865739876</c:v>
                </c:pt>
                <c:pt idx="809">
                  <c:v>0.47687624199073214</c:v>
                </c:pt>
                <c:pt idx="810">
                  <c:v>0.47723874199073213</c:v>
                </c:pt>
                <c:pt idx="811">
                  <c:v>0.4776149324669226</c:v>
                </c:pt>
                <c:pt idx="812">
                  <c:v>0.47796433722882736</c:v>
                </c:pt>
                <c:pt idx="813">
                  <c:v>0.47828814675263687</c:v>
                </c:pt>
                <c:pt idx="814">
                  <c:v>0.47864231341930352</c:v>
                </c:pt>
                <c:pt idx="815">
                  <c:v>0.47901790865739879</c:v>
                </c:pt>
                <c:pt idx="816">
                  <c:v>0.47935421818120832</c:v>
                </c:pt>
                <c:pt idx="817">
                  <c:v>0.47969767056216067</c:v>
                </c:pt>
                <c:pt idx="818">
                  <c:v>0.48008219437168448</c:v>
                </c:pt>
                <c:pt idx="819">
                  <c:v>0.4804024324669226</c:v>
                </c:pt>
                <c:pt idx="820">
                  <c:v>0.48072207532406547</c:v>
                </c:pt>
                <c:pt idx="821">
                  <c:v>0.48107862294311304</c:v>
                </c:pt>
                <c:pt idx="822">
                  <c:v>0.48143100389549404</c:v>
                </c:pt>
                <c:pt idx="823">
                  <c:v>0.4817964800859702</c:v>
                </c:pt>
                <c:pt idx="824">
                  <c:v>0.48215362294311309</c:v>
                </c:pt>
                <c:pt idx="825">
                  <c:v>0.48252564675263687</c:v>
                </c:pt>
                <c:pt idx="826">
                  <c:v>0.48287802770501781</c:v>
                </c:pt>
                <c:pt idx="827">
                  <c:v>0.48325481341930354</c:v>
                </c:pt>
                <c:pt idx="828">
                  <c:v>0.48362148008597022</c:v>
                </c:pt>
                <c:pt idx="829">
                  <c:v>0.48394231341930355</c:v>
                </c:pt>
                <c:pt idx="830">
                  <c:v>0.48426433722882734</c:v>
                </c:pt>
                <c:pt idx="831">
                  <c:v>0.48460540865739876</c:v>
                </c:pt>
                <c:pt idx="832">
                  <c:v>0.48495421818120832</c:v>
                </c:pt>
                <c:pt idx="833">
                  <c:v>0.48531255151454167</c:v>
                </c:pt>
                <c:pt idx="834">
                  <c:v>0.48567505151454166</c:v>
                </c:pt>
                <c:pt idx="835">
                  <c:v>0.48602691163358924</c:v>
                </c:pt>
                <c:pt idx="836">
                  <c:v>0.48635689675263688</c:v>
                </c:pt>
                <c:pt idx="837">
                  <c:v>0.48669290865739878</c:v>
                </c:pt>
                <c:pt idx="838">
                  <c:v>0.4869961080621607</c:v>
                </c:pt>
                <c:pt idx="839">
                  <c:v>0.48729871222882737</c:v>
                </c:pt>
                <c:pt idx="840">
                  <c:v>0.48764290865739879</c:v>
                </c:pt>
                <c:pt idx="841">
                  <c:v>0.48799714972882735</c:v>
                </c:pt>
                <c:pt idx="842">
                  <c:v>0.48835429258597024</c:v>
                </c:pt>
                <c:pt idx="843">
                  <c:v>0.48871024496692261</c:v>
                </c:pt>
                <c:pt idx="844">
                  <c:v>0.48906976877644642</c:v>
                </c:pt>
                <c:pt idx="845">
                  <c:v>0.48942691163358926</c:v>
                </c:pt>
                <c:pt idx="846">
                  <c:v>0.48977274496692258</c:v>
                </c:pt>
                <c:pt idx="847">
                  <c:v>0.49012572115739877</c:v>
                </c:pt>
                <c:pt idx="848">
                  <c:v>0.49047988782406543</c:v>
                </c:pt>
                <c:pt idx="849">
                  <c:v>0.49080964972882735</c:v>
                </c:pt>
                <c:pt idx="850">
                  <c:v>0.49113167353835119</c:v>
                </c:pt>
                <c:pt idx="851">
                  <c:v>0.4914917925859702</c:v>
                </c:pt>
                <c:pt idx="852">
                  <c:v>0.49184476877644639</c:v>
                </c:pt>
                <c:pt idx="853">
                  <c:v>0.49220131639549403</c:v>
                </c:pt>
                <c:pt idx="854">
                  <c:v>0.49256262591930355</c:v>
                </c:pt>
                <c:pt idx="855">
                  <c:v>0.49291084020501785</c:v>
                </c:pt>
                <c:pt idx="856">
                  <c:v>0.49324655449073213</c:v>
                </c:pt>
                <c:pt idx="857">
                  <c:v>0.4935977449669226</c:v>
                </c:pt>
                <c:pt idx="858">
                  <c:v>0.49392334020501782</c:v>
                </c:pt>
                <c:pt idx="859">
                  <c:v>0.49426798306216069</c:v>
                </c:pt>
                <c:pt idx="860">
                  <c:v>0.49459476877644643</c:v>
                </c:pt>
                <c:pt idx="861">
                  <c:v>0.49492929258597024</c:v>
                </c:pt>
                <c:pt idx="862">
                  <c:v>0.49526381639549405</c:v>
                </c:pt>
                <c:pt idx="863">
                  <c:v>0.4956025068716845</c:v>
                </c:pt>
                <c:pt idx="864">
                  <c:v>0.49594238782406547</c:v>
                </c:pt>
                <c:pt idx="865">
                  <c:v>0.49626976877644641</c:v>
                </c:pt>
                <c:pt idx="866">
                  <c:v>0.49660488782406548</c:v>
                </c:pt>
                <c:pt idx="867">
                  <c:v>0.49692453068120829</c:v>
                </c:pt>
                <c:pt idx="868">
                  <c:v>0.49727274496692259</c:v>
                </c:pt>
                <c:pt idx="869">
                  <c:v>0.49763107830025594</c:v>
                </c:pt>
                <c:pt idx="870">
                  <c:v>0.49798584020501785</c:v>
                </c:pt>
                <c:pt idx="871">
                  <c:v>0.49832572115739876</c:v>
                </c:pt>
                <c:pt idx="872">
                  <c:v>0.49868524496692257</c:v>
                </c:pt>
                <c:pt idx="873">
                  <c:v>0.49901381639549403</c:v>
                </c:pt>
                <c:pt idx="874">
                  <c:v>0.49934774496692258</c:v>
                </c:pt>
                <c:pt idx="875">
                  <c:v>0.49968048306216067</c:v>
                </c:pt>
                <c:pt idx="876">
                  <c:v>0.4999885187764464</c:v>
                </c:pt>
                <c:pt idx="877">
                  <c:v>0.5001423878240655</c:v>
                </c:pt>
                <c:pt idx="878">
                  <c:v>0.50030131639549402</c:v>
                </c:pt>
                <c:pt idx="879">
                  <c:v>0.50045816163358925</c:v>
                </c:pt>
                <c:pt idx="880">
                  <c:v>0.5006194711573988</c:v>
                </c:pt>
                <c:pt idx="881">
                  <c:v>0.50077661401454165</c:v>
                </c:pt>
                <c:pt idx="882">
                  <c:v>0.50095131639549406</c:v>
                </c:pt>
                <c:pt idx="883">
                  <c:v>0.50113732830025592</c:v>
                </c:pt>
                <c:pt idx="884">
                  <c:v>0.50132810210977974</c:v>
                </c:pt>
                <c:pt idx="885">
                  <c:v>0.50149506639549402</c:v>
                </c:pt>
                <c:pt idx="886">
                  <c:v>0.50167125687168446</c:v>
                </c:pt>
                <c:pt idx="887">
                  <c:v>0.50185310210977974</c:v>
                </c:pt>
                <c:pt idx="888">
                  <c:v>0.50202929258597018</c:v>
                </c:pt>
                <c:pt idx="889">
                  <c:v>0.50221143544311309</c:v>
                </c:pt>
                <c:pt idx="890">
                  <c:v>0.50239566163358929</c:v>
                </c:pt>
                <c:pt idx="891">
                  <c:v>0.50258107830025589</c:v>
                </c:pt>
                <c:pt idx="892">
                  <c:v>0.50275964972882736</c:v>
                </c:pt>
                <c:pt idx="893">
                  <c:v>0.502932566395494</c:v>
                </c:pt>
                <c:pt idx="894">
                  <c:v>0.50308345925263687</c:v>
                </c:pt>
                <c:pt idx="895">
                  <c:v>0.5032584592526369</c:v>
                </c:pt>
                <c:pt idx="896">
                  <c:v>0.50344655449073217</c:v>
                </c:pt>
                <c:pt idx="897">
                  <c:v>0.50362304258597024</c:v>
                </c:pt>
                <c:pt idx="898">
                  <c:v>0.50380012591930357</c:v>
                </c:pt>
                <c:pt idx="899">
                  <c:v>0.50398405449073214</c:v>
                </c:pt>
                <c:pt idx="900">
                  <c:v>0.50415339972882733</c:v>
                </c:pt>
                <c:pt idx="901">
                  <c:v>0.50432423306216068</c:v>
                </c:pt>
                <c:pt idx="902">
                  <c:v>0.50449238782406547</c:v>
                </c:pt>
                <c:pt idx="903">
                  <c:v>0.5046578640145416</c:v>
                </c:pt>
                <c:pt idx="904">
                  <c:v>0.50481768544311312</c:v>
                </c:pt>
                <c:pt idx="905">
                  <c:v>0.50499714972882737</c:v>
                </c:pt>
                <c:pt idx="906">
                  <c:v>0.505170066395494</c:v>
                </c:pt>
                <c:pt idx="907">
                  <c:v>0.5053361378240655</c:v>
                </c:pt>
                <c:pt idx="908">
                  <c:v>0.50550518544311307</c:v>
                </c:pt>
                <c:pt idx="909">
                  <c:v>0.50567185210977972</c:v>
                </c:pt>
                <c:pt idx="910">
                  <c:v>0.5058623283002559</c:v>
                </c:pt>
                <c:pt idx="911">
                  <c:v>0.50603554258597017</c:v>
                </c:pt>
                <c:pt idx="912">
                  <c:v>0.50621381639549401</c:v>
                </c:pt>
                <c:pt idx="913">
                  <c:v>0.50636857830025594</c:v>
                </c:pt>
                <c:pt idx="914">
                  <c:v>0.50654774496692256</c:v>
                </c:pt>
                <c:pt idx="915">
                  <c:v>0.50671887591930354</c:v>
                </c:pt>
                <c:pt idx="916">
                  <c:v>0.50690101877644644</c:v>
                </c:pt>
                <c:pt idx="917">
                  <c:v>0.50708286401454161</c:v>
                </c:pt>
                <c:pt idx="918">
                  <c:v>0.50725578068120836</c:v>
                </c:pt>
                <c:pt idx="919">
                  <c:v>0.50743375687168446</c:v>
                </c:pt>
                <c:pt idx="920">
                  <c:v>0.50759685210977978</c:v>
                </c:pt>
                <c:pt idx="921">
                  <c:v>0.507759947347875</c:v>
                </c:pt>
                <c:pt idx="922">
                  <c:v>0.507932566395494</c:v>
                </c:pt>
                <c:pt idx="923">
                  <c:v>0.50809923306216065</c:v>
                </c:pt>
                <c:pt idx="924">
                  <c:v>0.50826976877644636</c:v>
                </c:pt>
                <c:pt idx="925">
                  <c:v>0.50844238782406548</c:v>
                </c:pt>
                <c:pt idx="926">
                  <c:v>0.50861441163358923</c:v>
                </c:pt>
                <c:pt idx="927">
                  <c:v>0.50877929258597021</c:v>
                </c:pt>
                <c:pt idx="928">
                  <c:v>0.50894834020501778</c:v>
                </c:pt>
                <c:pt idx="929">
                  <c:v>0.50911887591930349</c:v>
                </c:pt>
                <c:pt idx="930">
                  <c:v>0.50928226877644645</c:v>
                </c:pt>
                <c:pt idx="931">
                  <c:v>0.50945578068120834</c:v>
                </c:pt>
                <c:pt idx="932">
                  <c:v>0.50963167353835115</c:v>
                </c:pt>
                <c:pt idx="933">
                  <c:v>0.50982274496692259</c:v>
                </c:pt>
                <c:pt idx="934">
                  <c:v>0.50999238782406542</c:v>
                </c:pt>
                <c:pt idx="935">
                  <c:v>0.51016619734787494</c:v>
                </c:pt>
                <c:pt idx="936">
                  <c:v>0.5103382211573988</c:v>
                </c:pt>
                <c:pt idx="937">
                  <c:v>0.51051024496692254</c:v>
                </c:pt>
                <c:pt idx="938">
                  <c:v>0.5106736378240655</c:v>
                </c:pt>
                <c:pt idx="939">
                  <c:v>0.51086173306216065</c:v>
                </c:pt>
                <c:pt idx="940">
                  <c:v>0.51103107830025596</c:v>
                </c:pt>
                <c:pt idx="941">
                  <c:v>0.51119714972882735</c:v>
                </c:pt>
                <c:pt idx="942">
                  <c:v>0.51136887591930358</c:v>
                </c:pt>
                <c:pt idx="943">
                  <c:v>0.51153256639549405</c:v>
                </c:pt>
                <c:pt idx="944">
                  <c:v>0.51170578068120831</c:v>
                </c:pt>
                <c:pt idx="945">
                  <c:v>0.51188584020501782</c:v>
                </c:pt>
                <c:pt idx="946">
                  <c:v>0.51205994734787497</c:v>
                </c:pt>
                <c:pt idx="947">
                  <c:v>0.5122316735383512</c:v>
                </c:pt>
                <c:pt idx="948">
                  <c:v>0.51240637591930349</c:v>
                </c:pt>
                <c:pt idx="949">
                  <c:v>0.51258375687168445</c:v>
                </c:pt>
                <c:pt idx="950">
                  <c:v>0.51275161401454161</c:v>
                </c:pt>
                <c:pt idx="951">
                  <c:v>0.51292750687168454</c:v>
                </c:pt>
                <c:pt idx="952">
                  <c:v>0.51310042353835117</c:v>
                </c:pt>
                <c:pt idx="953">
                  <c:v>0.51325250687168444</c:v>
                </c:pt>
                <c:pt idx="954">
                  <c:v>0.51341976877644635</c:v>
                </c:pt>
                <c:pt idx="955">
                  <c:v>0.51358673306216074</c:v>
                </c:pt>
                <c:pt idx="956">
                  <c:v>0.51375637591930357</c:v>
                </c:pt>
                <c:pt idx="957">
                  <c:v>0.51391768544311311</c:v>
                </c:pt>
                <c:pt idx="958">
                  <c:v>0.51408613782406543</c:v>
                </c:pt>
                <c:pt idx="959">
                  <c:v>0.51425518544311311</c:v>
                </c:pt>
                <c:pt idx="960">
                  <c:v>0.51441679258597017</c:v>
                </c:pt>
                <c:pt idx="961">
                  <c:v>0.51459328068120835</c:v>
                </c:pt>
                <c:pt idx="962">
                  <c:v>0.51475816163358923</c:v>
                </c:pt>
                <c:pt idx="963">
                  <c:v>0.51492095925263692</c:v>
                </c:pt>
                <c:pt idx="964">
                  <c:v>0.51507482830025597</c:v>
                </c:pt>
                <c:pt idx="965">
                  <c:v>0.51521709020501782</c:v>
                </c:pt>
                <c:pt idx="966">
                  <c:v>0.5153956616335893</c:v>
                </c:pt>
                <c:pt idx="967">
                  <c:v>0.51556857830025593</c:v>
                </c:pt>
                <c:pt idx="968">
                  <c:v>0.51571381639549407</c:v>
                </c:pt>
                <c:pt idx="969">
                  <c:v>0.51584447115739873</c:v>
                </c:pt>
                <c:pt idx="970">
                  <c:v>0.51601828068120836</c:v>
                </c:pt>
                <c:pt idx="971">
                  <c:v>0.51619714972882735</c:v>
                </c:pt>
                <c:pt idx="972">
                  <c:v>0.51639536401454167</c:v>
                </c:pt>
                <c:pt idx="973">
                  <c:v>0.51660429258597018</c:v>
                </c:pt>
                <c:pt idx="974">
                  <c:v>0.51679000687168453</c:v>
                </c:pt>
                <c:pt idx="975">
                  <c:v>0.51700845925263683</c:v>
                </c:pt>
                <c:pt idx="976">
                  <c:v>0.51719298306216066</c:v>
                </c:pt>
                <c:pt idx="977">
                  <c:v>0.51735697115739876</c:v>
                </c:pt>
                <c:pt idx="978">
                  <c:v>0.5175352449669226</c:v>
                </c:pt>
                <c:pt idx="979">
                  <c:v>0.51769387591930349</c:v>
                </c:pt>
                <c:pt idx="980">
                  <c:v>0.51785250687168449</c:v>
                </c:pt>
                <c:pt idx="981">
                  <c:v>0.51802066163358929</c:v>
                </c:pt>
                <c:pt idx="982">
                  <c:v>0.51820310210977971</c:v>
                </c:pt>
                <c:pt idx="983">
                  <c:v>0.51838762591930354</c:v>
                </c:pt>
                <c:pt idx="984">
                  <c:v>0.51856768544311305</c:v>
                </c:pt>
                <c:pt idx="985">
                  <c:v>0.51875012591930358</c:v>
                </c:pt>
                <c:pt idx="986">
                  <c:v>0.51892125687168444</c:v>
                </c:pt>
                <c:pt idx="987">
                  <c:v>0.5190900068716845</c:v>
                </c:pt>
                <c:pt idx="988">
                  <c:v>0.51925488782406548</c:v>
                </c:pt>
                <c:pt idx="989">
                  <c:v>0.51941947115739884</c:v>
                </c:pt>
                <c:pt idx="990">
                  <c:v>0.5195906021097797</c:v>
                </c:pt>
                <c:pt idx="991">
                  <c:v>0.51977095925263683</c:v>
                </c:pt>
                <c:pt idx="992">
                  <c:v>0.51995548306216066</c:v>
                </c:pt>
                <c:pt idx="993">
                  <c:v>0.52011976877644639</c:v>
                </c:pt>
                <c:pt idx="994">
                  <c:v>0.52028881639549407</c:v>
                </c:pt>
                <c:pt idx="995">
                  <c:v>0.52045101877644639</c:v>
                </c:pt>
                <c:pt idx="996">
                  <c:v>0.52061411401454161</c:v>
                </c:pt>
                <c:pt idx="997">
                  <c:v>0.5208025068716845</c:v>
                </c:pt>
                <c:pt idx="998">
                  <c:v>0.52098822115739873</c:v>
                </c:pt>
                <c:pt idx="999">
                  <c:v>0.52117036401454164</c:v>
                </c:pt>
                <c:pt idx="1000">
                  <c:v>0.52133226877644645</c:v>
                </c:pt>
                <c:pt idx="1001">
                  <c:v>0.52150280449073216</c:v>
                </c:pt>
                <c:pt idx="1002">
                  <c:v>0.52166709020501778</c:v>
                </c:pt>
                <c:pt idx="1003">
                  <c:v>0.52183435210977969</c:v>
                </c:pt>
                <c:pt idx="1004">
                  <c:v>0.52200131639549407</c:v>
                </c:pt>
                <c:pt idx="1005">
                  <c:v>0.52216768544311309</c:v>
                </c:pt>
                <c:pt idx="1006">
                  <c:v>0.52232720925263687</c:v>
                </c:pt>
                <c:pt idx="1007">
                  <c:v>0.5225070083597797</c:v>
                </c:pt>
                <c:pt idx="1008">
                  <c:v>0.52268944883597024</c:v>
                </c:pt>
                <c:pt idx="1009">
                  <c:v>0.52286831788358923</c:v>
                </c:pt>
                <c:pt idx="1010">
                  <c:v>0.52304614526454163</c:v>
                </c:pt>
                <c:pt idx="1011">
                  <c:v>0.52320752919311309</c:v>
                </c:pt>
                <c:pt idx="1012">
                  <c:v>0.52337817651454166</c:v>
                </c:pt>
                <c:pt idx="1013">
                  <c:v>0.52354781937168449</c:v>
                </c:pt>
                <c:pt idx="1014">
                  <c:v>0.52372672562168454</c:v>
                </c:pt>
                <c:pt idx="1015">
                  <c:v>0.52390235806216068</c:v>
                </c:pt>
                <c:pt idx="1016">
                  <c:v>0.52409967949073211</c:v>
                </c:pt>
                <c:pt idx="1017">
                  <c:v>0.52426426282406546</c:v>
                </c:pt>
                <c:pt idx="1018">
                  <c:v>0.52442977621692255</c:v>
                </c:pt>
                <c:pt idx="1019">
                  <c:v>0.52459528960977975</c:v>
                </c:pt>
                <c:pt idx="1020">
                  <c:v>0.52476883871692259</c:v>
                </c:pt>
                <c:pt idx="1021">
                  <c:v>0.52493464972882731</c:v>
                </c:pt>
                <c:pt idx="1022">
                  <c:v>0.5251166437764464</c:v>
                </c:pt>
                <c:pt idx="1023">
                  <c:v>0.52528479853835119</c:v>
                </c:pt>
                <c:pt idx="1024">
                  <c:v>0.52545295330025588</c:v>
                </c:pt>
                <c:pt idx="1025">
                  <c:v>0.52561783425263686</c:v>
                </c:pt>
                <c:pt idx="1026">
                  <c:v>0.52579045330025598</c:v>
                </c:pt>
                <c:pt idx="1027">
                  <c:v>0.52595563187168448</c:v>
                </c:pt>
                <c:pt idx="1028">
                  <c:v>0.52612914377644637</c:v>
                </c:pt>
                <c:pt idx="1029">
                  <c:v>0.52630414377644641</c:v>
                </c:pt>
                <c:pt idx="1030">
                  <c:v>0.5264892628240655</c:v>
                </c:pt>
                <c:pt idx="1031">
                  <c:v>0.52666961996692263</c:v>
                </c:pt>
                <c:pt idx="1032">
                  <c:v>0.52683152472882733</c:v>
                </c:pt>
                <c:pt idx="1033">
                  <c:v>0.52698509615739875</c:v>
                </c:pt>
                <c:pt idx="1034">
                  <c:v>0.52713271520501781</c:v>
                </c:pt>
                <c:pt idx="1035">
                  <c:v>0.527273191395494</c:v>
                </c:pt>
                <c:pt idx="1036">
                  <c:v>0.52746575091930359</c:v>
                </c:pt>
                <c:pt idx="1037">
                  <c:v>0.52765503663358926</c:v>
                </c:pt>
                <c:pt idx="1038">
                  <c:v>0.52784432234787493</c:v>
                </c:pt>
                <c:pt idx="1039">
                  <c:v>0.52801069139549406</c:v>
                </c:pt>
                <c:pt idx="1040">
                  <c:v>0.52818479853835121</c:v>
                </c:pt>
                <c:pt idx="1041">
                  <c:v>0.52836426282406546</c:v>
                </c:pt>
                <c:pt idx="1042">
                  <c:v>0.52854104853835115</c:v>
                </c:pt>
                <c:pt idx="1043">
                  <c:v>0.52871575091930356</c:v>
                </c:pt>
                <c:pt idx="1044">
                  <c:v>0.52888122710977969</c:v>
                </c:pt>
                <c:pt idx="1045">
                  <c:v>0.52903539377644637</c:v>
                </c:pt>
                <c:pt idx="1046">
                  <c:v>0.52921013335977973</c:v>
                </c:pt>
                <c:pt idx="1047">
                  <c:v>0.52937650240739875</c:v>
                </c:pt>
                <c:pt idx="1048">
                  <c:v>0.52954049050263685</c:v>
                </c:pt>
                <c:pt idx="1049">
                  <c:v>0.52971370478835111</c:v>
                </c:pt>
                <c:pt idx="1050">
                  <c:v>0.52988721669311312</c:v>
                </c:pt>
                <c:pt idx="1051">
                  <c:v>0.53007144288358921</c:v>
                </c:pt>
                <c:pt idx="1052">
                  <c:v>0.53024525240739884</c:v>
                </c:pt>
                <c:pt idx="1053">
                  <c:v>0.53040894288358931</c:v>
                </c:pt>
                <c:pt idx="1054">
                  <c:v>0.53056787145501783</c:v>
                </c:pt>
                <c:pt idx="1055">
                  <c:v>0.53073215716930355</c:v>
                </c:pt>
                <c:pt idx="1056">
                  <c:v>0.53091459764549398</c:v>
                </c:pt>
                <c:pt idx="1057">
                  <c:v>0.53108424050263692</c:v>
                </c:pt>
                <c:pt idx="1058">
                  <c:v>0.53125358574073211</c:v>
                </c:pt>
                <c:pt idx="1059">
                  <c:v>0.53143156193120833</c:v>
                </c:pt>
                <c:pt idx="1060">
                  <c:v>0.5316026928835893</c:v>
                </c:pt>
                <c:pt idx="1061">
                  <c:v>0.53177471669311305</c:v>
                </c:pt>
                <c:pt idx="1062">
                  <c:v>0.53196430002644646</c:v>
                </c:pt>
                <c:pt idx="1063">
                  <c:v>0.53213543097882732</c:v>
                </c:pt>
                <c:pt idx="1064">
                  <c:v>0.53230090716930356</c:v>
                </c:pt>
                <c:pt idx="1065">
                  <c:v>0.53245060955025592</c:v>
                </c:pt>
                <c:pt idx="1066">
                  <c:v>0.53261876431216071</c:v>
                </c:pt>
                <c:pt idx="1067">
                  <c:v>0.53278870478835116</c:v>
                </c:pt>
                <c:pt idx="1068">
                  <c:v>0.53296340716930357</c:v>
                </c:pt>
                <c:pt idx="1069">
                  <c:v>0.53313602621692258</c:v>
                </c:pt>
                <c:pt idx="1070">
                  <c:v>0.53331102621692261</c:v>
                </c:pt>
                <c:pt idx="1071">
                  <c:v>0.53349644288358922</c:v>
                </c:pt>
                <c:pt idx="1072">
                  <c:v>0.53366013335977969</c:v>
                </c:pt>
                <c:pt idx="1073">
                  <c:v>0.53382799050263685</c:v>
                </c:pt>
                <c:pt idx="1074">
                  <c:v>0.53399882383597019</c:v>
                </c:pt>
                <c:pt idx="1075">
                  <c:v>0.5341479309788274</c:v>
                </c:pt>
                <c:pt idx="1076">
                  <c:v>0.53431102621692261</c:v>
                </c:pt>
                <c:pt idx="1077">
                  <c:v>0.53449049050263686</c:v>
                </c:pt>
                <c:pt idx="1078">
                  <c:v>0.53465685955025588</c:v>
                </c:pt>
                <c:pt idx="1079">
                  <c:v>0.53483215716930355</c:v>
                </c:pt>
                <c:pt idx="1080">
                  <c:v>0.53500924050263687</c:v>
                </c:pt>
                <c:pt idx="1081">
                  <c:v>0.53519138335977978</c:v>
                </c:pt>
                <c:pt idx="1082">
                  <c:v>0.53537918097882731</c:v>
                </c:pt>
                <c:pt idx="1083">
                  <c:v>0.53556578812168454</c:v>
                </c:pt>
                <c:pt idx="1084">
                  <c:v>0.53573632383597025</c:v>
                </c:pt>
                <c:pt idx="1085">
                  <c:v>0.53592590716930355</c:v>
                </c:pt>
                <c:pt idx="1086">
                  <c:v>0.53610209764549399</c:v>
                </c:pt>
                <c:pt idx="1087">
                  <c:v>0.53628305002644638</c:v>
                </c:pt>
                <c:pt idx="1088">
                  <c:v>0.53644733574073211</c:v>
                </c:pt>
                <c:pt idx="1089">
                  <c:v>0.53660090716930353</c:v>
                </c:pt>
                <c:pt idx="1090">
                  <c:v>0.53677114526454162</c:v>
                </c:pt>
                <c:pt idx="1091">
                  <c:v>0.53693959764549404</c:v>
                </c:pt>
                <c:pt idx="1092">
                  <c:v>0.53711221669311304</c:v>
                </c:pt>
                <c:pt idx="1093">
                  <c:v>0.53728334764549401</c:v>
                </c:pt>
                <c:pt idx="1094">
                  <c:v>0.53745180002644644</c:v>
                </c:pt>
                <c:pt idx="1095">
                  <c:v>0.53761310955025587</c:v>
                </c:pt>
                <c:pt idx="1096">
                  <c:v>0.53778453812168447</c:v>
                </c:pt>
                <c:pt idx="1097">
                  <c:v>0.53795447859787493</c:v>
                </c:pt>
                <c:pt idx="1098">
                  <c:v>0.53813572859787495</c:v>
                </c:pt>
                <c:pt idx="1099">
                  <c:v>0.53830656193120829</c:v>
                </c:pt>
                <c:pt idx="1100">
                  <c:v>0.53847947859787493</c:v>
                </c:pt>
                <c:pt idx="1101">
                  <c:v>0.53866043097882732</c:v>
                </c:pt>
                <c:pt idx="1102">
                  <c:v>0.53882888335977974</c:v>
                </c:pt>
                <c:pt idx="1103">
                  <c:v>0.53897412145501788</c:v>
                </c:pt>
                <c:pt idx="1104">
                  <c:v>0.53912799050263693</c:v>
                </c:pt>
                <c:pt idx="1105">
                  <c:v>0.53929614526454162</c:v>
                </c:pt>
                <c:pt idx="1106">
                  <c:v>0.5394651928835893</c:v>
                </c:pt>
                <c:pt idx="1107">
                  <c:v>0.53965001431216064</c:v>
                </c:pt>
                <c:pt idx="1108">
                  <c:v>0.53980983574073216</c:v>
                </c:pt>
                <c:pt idx="1109">
                  <c:v>0.53997799050263684</c:v>
                </c:pt>
                <c:pt idx="1110">
                  <c:v>0.54014227621692257</c:v>
                </c:pt>
                <c:pt idx="1111">
                  <c:v>0.54029674050263687</c:v>
                </c:pt>
                <c:pt idx="1112">
                  <c:v>0.54046281193120826</c:v>
                </c:pt>
                <c:pt idx="1113">
                  <c:v>0.54064465716930354</c:v>
                </c:pt>
                <c:pt idx="1114">
                  <c:v>0.54082441907406542</c:v>
                </c:pt>
                <c:pt idx="1115">
                  <c:v>0.54100269288358815</c:v>
                </c:pt>
                <c:pt idx="1116">
                  <c:v>0.54116400240739759</c:v>
                </c:pt>
                <c:pt idx="1117">
                  <c:v>0.54131400240739758</c:v>
                </c:pt>
                <c:pt idx="1118">
                  <c:v>0.54147739526454053</c:v>
                </c:pt>
                <c:pt idx="1119">
                  <c:v>0.54165120478835005</c:v>
                </c:pt>
                <c:pt idx="1120">
                  <c:v>0.54184644288358808</c:v>
                </c:pt>
                <c:pt idx="1121">
                  <c:v>0.54201727621692142</c:v>
                </c:pt>
                <c:pt idx="1122">
                  <c:v>0.5422023952645405</c:v>
                </c:pt>
                <c:pt idx="1123">
                  <c:v>0.54236816907406427</c:v>
                </c:pt>
                <c:pt idx="1124">
                  <c:v>0.54253185955025474</c:v>
                </c:pt>
                <c:pt idx="1125">
                  <c:v>0.54270745478835003</c:v>
                </c:pt>
                <c:pt idx="1126">
                  <c:v>0.54286876431215958</c:v>
                </c:pt>
                <c:pt idx="1127">
                  <c:v>0.54302382383596903</c:v>
                </c:pt>
                <c:pt idx="1128">
                  <c:v>0.54318096669311189</c:v>
                </c:pt>
                <c:pt idx="1129">
                  <c:v>0.54333572859787382</c:v>
                </c:pt>
                <c:pt idx="1130">
                  <c:v>0.54351281193120715</c:v>
                </c:pt>
                <c:pt idx="1131">
                  <c:v>0.54368602621692141</c:v>
                </c:pt>
                <c:pt idx="1132">
                  <c:v>0.54387174050263576</c:v>
                </c:pt>
                <c:pt idx="1133">
                  <c:v>0.54404108574073096</c:v>
                </c:pt>
                <c:pt idx="1134">
                  <c:v>0.54420090716930236</c:v>
                </c:pt>
                <c:pt idx="1135">
                  <c:v>0.54437977621692146</c:v>
                </c:pt>
                <c:pt idx="1136">
                  <c:v>0.54455745478835005</c:v>
                </c:pt>
                <c:pt idx="1137">
                  <c:v>0.54471340716930239</c:v>
                </c:pt>
                <c:pt idx="1138">
                  <c:v>0.54488453812168336</c:v>
                </c:pt>
                <c:pt idx="1139">
                  <c:v>0.54504822859787383</c:v>
                </c:pt>
                <c:pt idx="1140">
                  <c:v>0.54523245478835003</c:v>
                </c:pt>
                <c:pt idx="1141">
                  <c:v>0.54541906193120715</c:v>
                </c:pt>
                <c:pt idx="1142">
                  <c:v>0.54560120478835006</c:v>
                </c:pt>
                <c:pt idx="1143">
                  <c:v>0.54578305002644523</c:v>
                </c:pt>
                <c:pt idx="1144">
                  <c:v>0.54594584764549292</c:v>
                </c:pt>
                <c:pt idx="1145">
                  <c:v>0.54611132383596905</c:v>
                </c:pt>
                <c:pt idx="1146">
                  <c:v>0.5462800738359691</c:v>
                </c:pt>
                <c:pt idx="1147">
                  <c:v>0.54644287145501669</c:v>
                </c:pt>
                <c:pt idx="1148">
                  <c:v>0.5466134071693024</c:v>
                </c:pt>
                <c:pt idx="1149">
                  <c:v>0.5467955500264452</c:v>
                </c:pt>
                <c:pt idx="1150">
                  <c:v>0.54697203812168338</c:v>
                </c:pt>
                <c:pt idx="1151">
                  <c:v>0.54713930002644529</c:v>
                </c:pt>
                <c:pt idx="1152">
                  <c:v>0.54730924050263574</c:v>
                </c:pt>
                <c:pt idx="1153">
                  <c:v>0.5474898952645405</c:v>
                </c:pt>
                <c:pt idx="1154">
                  <c:v>0.54765566907406427</c:v>
                </c:pt>
                <c:pt idx="1155">
                  <c:v>0.54779346669311191</c:v>
                </c:pt>
                <c:pt idx="1156">
                  <c:v>0.54792709764549286</c:v>
                </c:pt>
                <c:pt idx="1157">
                  <c:v>0.54805775240739762</c:v>
                </c:pt>
                <c:pt idx="1158">
                  <c:v>0.54820566907406432</c:v>
                </c:pt>
                <c:pt idx="1159">
                  <c:v>0.54837739526454043</c:v>
                </c:pt>
                <c:pt idx="1160">
                  <c:v>0.54855864526454046</c:v>
                </c:pt>
                <c:pt idx="1161">
                  <c:v>0.54872501431215959</c:v>
                </c:pt>
                <c:pt idx="1162">
                  <c:v>0.54891846669311195</c:v>
                </c:pt>
                <c:pt idx="1163">
                  <c:v>0.54909822859787383</c:v>
                </c:pt>
                <c:pt idx="1164">
                  <c:v>0.54927828812168333</c:v>
                </c:pt>
                <c:pt idx="1165">
                  <c:v>0.54945447859787377</c:v>
                </c:pt>
                <c:pt idx="1166">
                  <c:v>0.54961846669311187</c:v>
                </c:pt>
                <c:pt idx="1167">
                  <c:v>0.54979733574073097</c:v>
                </c:pt>
                <c:pt idx="1168">
                  <c:v>0.549978585740731</c:v>
                </c:pt>
                <c:pt idx="1169">
                  <c:v>0.55014763335977857</c:v>
                </c:pt>
                <c:pt idx="1170">
                  <c:v>0.55031727621692139</c:v>
                </c:pt>
                <c:pt idx="1171">
                  <c:v>0.55049049050263577</c:v>
                </c:pt>
                <c:pt idx="1172">
                  <c:v>0.55066370478835003</c:v>
                </c:pt>
                <c:pt idx="1173">
                  <c:v>0.55083691907406429</c:v>
                </c:pt>
                <c:pt idx="1174">
                  <c:v>0.55102888335977862</c:v>
                </c:pt>
                <c:pt idx="1175">
                  <c:v>0.55121697859787377</c:v>
                </c:pt>
                <c:pt idx="1176">
                  <c:v>0.55138185955025476</c:v>
                </c:pt>
                <c:pt idx="1177">
                  <c:v>0.55155745478835005</c:v>
                </c:pt>
                <c:pt idx="1178">
                  <c:v>0.5517294785978738</c:v>
                </c:pt>
                <c:pt idx="1179">
                  <c:v>0.55188156193120719</c:v>
                </c:pt>
                <c:pt idx="1180">
                  <c:v>0.55204941907406435</c:v>
                </c:pt>
                <c:pt idx="1181">
                  <c:v>0.55220659913358816</c:v>
                </c:pt>
                <c:pt idx="1182">
                  <c:v>0.55236344437168339</c:v>
                </c:pt>
                <c:pt idx="1183">
                  <c:v>0.55255392056215957</c:v>
                </c:pt>
                <c:pt idx="1184">
                  <c:v>0.55273517056215948</c:v>
                </c:pt>
                <c:pt idx="1185">
                  <c:v>0.55291046818120715</c:v>
                </c:pt>
                <c:pt idx="1186">
                  <c:v>0.5530792181812072</c:v>
                </c:pt>
                <c:pt idx="1187">
                  <c:v>0.55325064675263569</c:v>
                </c:pt>
                <c:pt idx="1188">
                  <c:v>0.55343427770501663</c:v>
                </c:pt>
                <c:pt idx="1189">
                  <c:v>0.55361493246692139</c:v>
                </c:pt>
                <c:pt idx="1190">
                  <c:v>0.55380213484787377</c:v>
                </c:pt>
                <c:pt idx="1191">
                  <c:v>0.55398159913358813</c:v>
                </c:pt>
                <c:pt idx="1192">
                  <c:v>0.5541452896097786</c:v>
                </c:pt>
                <c:pt idx="1193">
                  <c:v>0.55428814675263571</c:v>
                </c:pt>
                <c:pt idx="1194">
                  <c:v>0.55441017056215958</c:v>
                </c:pt>
                <c:pt idx="1195">
                  <c:v>0.55456463484787377</c:v>
                </c:pt>
                <c:pt idx="1196">
                  <c:v>0.55473725389549289</c:v>
                </c:pt>
                <c:pt idx="1197">
                  <c:v>0.55493159913358814</c:v>
                </c:pt>
                <c:pt idx="1198">
                  <c:v>0.55513814675263573</c:v>
                </c:pt>
                <c:pt idx="1199">
                  <c:v>0.55532832532406429</c:v>
                </c:pt>
                <c:pt idx="1200">
                  <c:v>0.55551284913358812</c:v>
                </c:pt>
                <c:pt idx="1201">
                  <c:v>0.5556756467526357</c:v>
                </c:pt>
                <c:pt idx="1202">
                  <c:v>0.55586165865739767</c:v>
                </c:pt>
                <c:pt idx="1203">
                  <c:v>0.55604826580025479</c:v>
                </c:pt>
                <c:pt idx="1204">
                  <c:v>0.55622445627644523</c:v>
                </c:pt>
                <c:pt idx="1205">
                  <c:v>0.55639380151454054</c:v>
                </c:pt>
                <c:pt idx="1206">
                  <c:v>0.55655273008596906</c:v>
                </c:pt>
                <c:pt idx="1207">
                  <c:v>0.5567107658002548</c:v>
                </c:pt>
                <c:pt idx="1208">
                  <c:v>0.55687386103835002</c:v>
                </c:pt>
                <c:pt idx="1209">
                  <c:v>0.5570313015145405</c:v>
                </c:pt>
                <c:pt idx="1210">
                  <c:v>0.5572080872288262</c:v>
                </c:pt>
                <c:pt idx="1211">
                  <c:v>0.55737981341930243</c:v>
                </c:pt>
                <c:pt idx="1212">
                  <c:v>0.55754648008596908</c:v>
                </c:pt>
                <c:pt idx="1213">
                  <c:v>0.55772326580025477</c:v>
                </c:pt>
                <c:pt idx="1214">
                  <c:v>0.55789320627644523</c:v>
                </c:pt>
                <c:pt idx="1215">
                  <c:v>0.5580792181812072</c:v>
                </c:pt>
                <c:pt idx="1216">
                  <c:v>0.55824677770501663</c:v>
                </c:pt>
                <c:pt idx="1217">
                  <c:v>0.5584369562764453</c:v>
                </c:pt>
                <c:pt idx="1218">
                  <c:v>0.55861314675263574</c:v>
                </c:pt>
                <c:pt idx="1219">
                  <c:v>0.55878993246692144</c:v>
                </c:pt>
                <c:pt idx="1220">
                  <c:v>0.55896820627644528</c:v>
                </c:pt>
                <c:pt idx="1221">
                  <c:v>0.55914499199073098</c:v>
                </c:pt>
                <c:pt idx="1222">
                  <c:v>0.55932773008596903</c:v>
                </c:pt>
                <c:pt idx="1223">
                  <c:v>0.55949618246692145</c:v>
                </c:pt>
                <c:pt idx="1224">
                  <c:v>0.559657491990731</c:v>
                </c:pt>
                <c:pt idx="1225">
                  <c:v>0.55982743246692146</c:v>
                </c:pt>
                <c:pt idx="1226">
                  <c:v>0.56000749199073097</c:v>
                </c:pt>
                <c:pt idx="1227">
                  <c:v>0.56017386103834999</c:v>
                </c:pt>
                <c:pt idx="1228">
                  <c:v>0.56034945627644528</c:v>
                </c:pt>
                <c:pt idx="1229">
                  <c:v>0.56052743246692149</c:v>
                </c:pt>
                <c:pt idx="1230">
                  <c:v>0.56070898008596903</c:v>
                </c:pt>
                <c:pt idx="1231">
                  <c:v>0.56087386103835002</c:v>
                </c:pt>
                <c:pt idx="1232">
                  <c:v>0.56103517056215957</c:v>
                </c:pt>
                <c:pt idx="1233">
                  <c:v>0.56119737294311189</c:v>
                </c:pt>
                <c:pt idx="1234">
                  <c:v>0.56134856341930239</c:v>
                </c:pt>
                <c:pt idx="1235">
                  <c:v>0.56151195627644523</c:v>
                </c:pt>
                <c:pt idx="1236">
                  <c:v>0.56170213484787379</c:v>
                </c:pt>
                <c:pt idx="1237">
                  <c:v>0.56188100389549289</c:v>
                </c:pt>
                <c:pt idx="1238">
                  <c:v>0.56206255151454054</c:v>
                </c:pt>
                <c:pt idx="1239">
                  <c:v>0.56224767056215952</c:v>
                </c:pt>
                <c:pt idx="1240">
                  <c:v>0.56242267056215955</c:v>
                </c:pt>
                <c:pt idx="1241">
                  <c:v>0.56259171818120712</c:v>
                </c:pt>
                <c:pt idx="1242">
                  <c:v>0.56275630151454048</c:v>
                </c:pt>
                <c:pt idx="1243">
                  <c:v>0.5629226705621595</c:v>
                </c:pt>
                <c:pt idx="1244">
                  <c:v>0.56309082532406429</c:v>
                </c:pt>
                <c:pt idx="1245">
                  <c:v>0.56325778960977857</c:v>
                </c:pt>
                <c:pt idx="1246">
                  <c:v>0.56344618246692146</c:v>
                </c:pt>
                <c:pt idx="1247">
                  <c:v>0.56360392056215958</c:v>
                </c:pt>
                <c:pt idx="1248">
                  <c:v>0.5637830872288262</c:v>
                </c:pt>
                <c:pt idx="1249">
                  <c:v>0.56396165865739767</c:v>
                </c:pt>
                <c:pt idx="1250">
                  <c:v>0.5641271348478738</c:v>
                </c:pt>
                <c:pt idx="1251">
                  <c:v>0.56430778960977857</c:v>
                </c:pt>
                <c:pt idx="1252">
                  <c:v>0.5644807062764452</c:v>
                </c:pt>
                <c:pt idx="1253">
                  <c:v>0.56464945627644525</c:v>
                </c:pt>
                <c:pt idx="1254">
                  <c:v>0.56481433722882624</c:v>
                </c:pt>
                <c:pt idx="1255">
                  <c:v>0.56497326580025475</c:v>
                </c:pt>
                <c:pt idx="1256">
                  <c:v>0.56515511103835003</c:v>
                </c:pt>
                <c:pt idx="1257">
                  <c:v>0.56532505151454049</c:v>
                </c:pt>
                <c:pt idx="1258">
                  <c:v>0.56550689675263577</c:v>
                </c:pt>
                <c:pt idx="1259">
                  <c:v>0.56568189675263569</c:v>
                </c:pt>
                <c:pt idx="1260">
                  <c:v>0.56585183722882615</c:v>
                </c:pt>
                <c:pt idx="1261">
                  <c:v>0.56601225389549292</c:v>
                </c:pt>
                <c:pt idx="1262">
                  <c:v>0.56618784913358811</c:v>
                </c:pt>
                <c:pt idx="1263">
                  <c:v>0.56635778960977856</c:v>
                </c:pt>
                <c:pt idx="1264">
                  <c:v>0.56652683722882624</c:v>
                </c:pt>
                <c:pt idx="1265">
                  <c:v>0.5667042181812072</c:v>
                </c:pt>
                <c:pt idx="1266">
                  <c:v>0.56687505151454054</c:v>
                </c:pt>
                <c:pt idx="1267">
                  <c:v>0.56706017056215952</c:v>
                </c:pt>
                <c:pt idx="1268">
                  <c:v>0.56723070627644523</c:v>
                </c:pt>
                <c:pt idx="1269">
                  <c:v>0.56739380151454044</c:v>
                </c:pt>
                <c:pt idx="1270">
                  <c:v>0.56757028960977862</c:v>
                </c:pt>
                <c:pt idx="1271">
                  <c:v>0.56775719437168337</c:v>
                </c:pt>
                <c:pt idx="1272">
                  <c:v>0.56792415865739765</c:v>
                </c:pt>
                <c:pt idx="1273">
                  <c:v>0.56809261103834996</c:v>
                </c:pt>
                <c:pt idx="1274">
                  <c:v>0.56825421818120714</c:v>
                </c:pt>
                <c:pt idx="1275">
                  <c:v>0.56841909913358812</c:v>
                </c:pt>
                <c:pt idx="1276">
                  <c:v>0.56858487294311189</c:v>
                </c:pt>
                <c:pt idx="1277">
                  <c:v>0.56875124199073102</c:v>
                </c:pt>
                <c:pt idx="1278">
                  <c:v>0.56892445627644528</c:v>
                </c:pt>
                <c:pt idx="1279">
                  <c:v>0.56910511103835004</c:v>
                </c:pt>
                <c:pt idx="1280">
                  <c:v>0.56928278960977863</c:v>
                </c:pt>
                <c:pt idx="1281">
                  <c:v>0.5694592777050167</c:v>
                </c:pt>
                <c:pt idx="1282">
                  <c:v>0.56963636103835003</c:v>
                </c:pt>
                <c:pt idx="1283">
                  <c:v>0.56979023008596907</c:v>
                </c:pt>
                <c:pt idx="1284">
                  <c:v>0.5699586824669215</c:v>
                </c:pt>
                <c:pt idx="1285">
                  <c:v>0.57012892056215958</c:v>
                </c:pt>
                <c:pt idx="1286">
                  <c:v>0.570282491990731</c:v>
                </c:pt>
                <c:pt idx="1287">
                  <c:v>0.57045302770501671</c:v>
                </c:pt>
                <c:pt idx="1288">
                  <c:v>0.57063308722882622</c:v>
                </c:pt>
                <c:pt idx="1289">
                  <c:v>0.57079618246692143</c:v>
                </c:pt>
                <c:pt idx="1290">
                  <c:v>0.57097207532406424</c:v>
                </c:pt>
                <c:pt idx="1291">
                  <c:v>0.57113695627644523</c:v>
                </c:pt>
                <c:pt idx="1292">
                  <c:v>0.57129618246692149</c:v>
                </c:pt>
                <c:pt idx="1293">
                  <c:v>0.57144499199073095</c:v>
                </c:pt>
                <c:pt idx="1294">
                  <c:v>0.57160927770501668</c:v>
                </c:pt>
                <c:pt idx="1295">
                  <c:v>0.57178814675263567</c:v>
                </c:pt>
                <c:pt idx="1296">
                  <c:v>0.57196523008596911</c:v>
                </c:pt>
                <c:pt idx="1297">
                  <c:v>0.57215124199073097</c:v>
                </c:pt>
                <c:pt idx="1298">
                  <c:v>0.57231850389549288</c:v>
                </c:pt>
                <c:pt idx="1299">
                  <c:v>0.57248100389549283</c:v>
                </c:pt>
                <c:pt idx="1300">
                  <c:v>0.5726414205621595</c:v>
                </c:pt>
                <c:pt idx="1301">
                  <c:v>0.57279707532406432</c:v>
                </c:pt>
                <c:pt idx="1302">
                  <c:v>0.57296969437168332</c:v>
                </c:pt>
                <c:pt idx="1303">
                  <c:v>0.57315511103835004</c:v>
                </c:pt>
                <c:pt idx="1304">
                  <c:v>0.57334171818120716</c:v>
                </c:pt>
                <c:pt idx="1305">
                  <c:v>0.57352177770501667</c:v>
                </c:pt>
                <c:pt idx="1306">
                  <c:v>0.57370183722882617</c:v>
                </c:pt>
                <c:pt idx="1307">
                  <c:v>0.57386939675263571</c:v>
                </c:pt>
                <c:pt idx="1308">
                  <c:v>0.57403636103834998</c:v>
                </c:pt>
                <c:pt idx="1309">
                  <c:v>0.57423398008596904</c:v>
                </c:pt>
                <c:pt idx="1310">
                  <c:v>0.57441314675263577</c:v>
                </c:pt>
                <c:pt idx="1311">
                  <c:v>0.57460124199073093</c:v>
                </c:pt>
                <c:pt idx="1312">
                  <c:v>0.57477475389549282</c:v>
                </c:pt>
                <c:pt idx="1313">
                  <c:v>0.57494350389549287</c:v>
                </c:pt>
                <c:pt idx="1314">
                  <c:v>0.57511046818120715</c:v>
                </c:pt>
                <c:pt idx="1315">
                  <c:v>0.57527802770501668</c:v>
                </c:pt>
                <c:pt idx="1316">
                  <c:v>0.57543933722882623</c:v>
                </c:pt>
                <c:pt idx="1317">
                  <c:v>0.57559796818120712</c:v>
                </c:pt>
                <c:pt idx="1318">
                  <c:v>0.57577058722882624</c:v>
                </c:pt>
                <c:pt idx="1319">
                  <c:v>0.57596612294311189</c:v>
                </c:pt>
                <c:pt idx="1320">
                  <c:v>0.57615600389549282</c:v>
                </c:pt>
                <c:pt idx="1321">
                  <c:v>0.57632743246692142</c:v>
                </c:pt>
                <c:pt idx="1322">
                  <c:v>0.5764943967526357</c:v>
                </c:pt>
                <c:pt idx="1323">
                  <c:v>0.5766744562764452</c:v>
                </c:pt>
                <c:pt idx="1324">
                  <c:v>0.57684945627644524</c:v>
                </c:pt>
                <c:pt idx="1325">
                  <c:v>0.5770226705621595</c:v>
                </c:pt>
                <c:pt idx="1326">
                  <c:v>0.57719261103835007</c:v>
                </c:pt>
                <c:pt idx="1327">
                  <c:v>0.57736284913358815</c:v>
                </c:pt>
                <c:pt idx="1328">
                  <c:v>0.57753963484787385</c:v>
                </c:pt>
                <c:pt idx="1329">
                  <c:v>0.57771046818120719</c:v>
                </c:pt>
                <c:pt idx="1330">
                  <c:v>0.57788636103835</c:v>
                </c:pt>
                <c:pt idx="1331">
                  <c:v>0.57806850389549291</c:v>
                </c:pt>
                <c:pt idx="1332">
                  <c:v>0.57824231341930243</c:v>
                </c:pt>
                <c:pt idx="1333">
                  <c:v>0.57843844437168335</c:v>
                </c:pt>
                <c:pt idx="1334">
                  <c:v>0.57862058722882626</c:v>
                </c:pt>
                <c:pt idx="1335">
                  <c:v>0.57880481341930234</c:v>
                </c:pt>
                <c:pt idx="1336">
                  <c:v>0.57897237294311188</c:v>
                </c:pt>
                <c:pt idx="1337">
                  <c:v>0.57914945627644521</c:v>
                </c:pt>
                <c:pt idx="1338">
                  <c:v>0.579332491990731</c:v>
                </c:pt>
                <c:pt idx="1339">
                  <c:v>0.57950749199073093</c:v>
                </c:pt>
                <c:pt idx="1340">
                  <c:v>0.57968546818120714</c:v>
                </c:pt>
                <c:pt idx="1341">
                  <c:v>0.57985451580025482</c:v>
                </c:pt>
                <c:pt idx="1342">
                  <c:v>0.58002832532406434</c:v>
                </c:pt>
                <c:pt idx="1343">
                  <c:v>0.58019469437168336</c:v>
                </c:pt>
                <c:pt idx="1344">
                  <c:v>0.58036523008596907</c:v>
                </c:pt>
                <c:pt idx="1345">
                  <c:v>0.58054439675263569</c:v>
                </c:pt>
                <c:pt idx="1346">
                  <c:v>0.5807244562764452</c:v>
                </c:pt>
                <c:pt idx="1347">
                  <c:v>0.58090213484787379</c:v>
                </c:pt>
                <c:pt idx="1348">
                  <c:v>0.58107981341930237</c:v>
                </c:pt>
                <c:pt idx="1349">
                  <c:v>0.58124648008596902</c:v>
                </c:pt>
                <c:pt idx="1350">
                  <c:v>0.58141255151454052</c:v>
                </c:pt>
                <c:pt idx="1351">
                  <c:v>0.5815774324669214</c:v>
                </c:pt>
                <c:pt idx="1352">
                  <c:v>0.58174886103835</c:v>
                </c:pt>
                <c:pt idx="1353">
                  <c:v>0.58192237294311189</c:v>
                </c:pt>
                <c:pt idx="1354">
                  <c:v>0.58208308722882618</c:v>
                </c:pt>
                <c:pt idx="1355">
                  <c:v>0.58225659913358807</c:v>
                </c:pt>
                <c:pt idx="1356">
                  <c:v>0.58241403960977856</c:v>
                </c:pt>
                <c:pt idx="1357">
                  <c:v>0.58258963484787385</c:v>
                </c:pt>
                <c:pt idx="1358">
                  <c:v>0.58276969437168336</c:v>
                </c:pt>
                <c:pt idx="1359">
                  <c:v>0.58294439675263576</c:v>
                </c:pt>
                <c:pt idx="1360">
                  <c:v>0.58309945627644522</c:v>
                </c:pt>
                <c:pt idx="1361">
                  <c:v>0.58326642056215949</c:v>
                </c:pt>
                <c:pt idx="1362">
                  <c:v>0.58343249199073099</c:v>
                </c:pt>
                <c:pt idx="1363">
                  <c:v>0.58359558722882621</c:v>
                </c:pt>
                <c:pt idx="1364">
                  <c:v>0.58375808722882616</c:v>
                </c:pt>
                <c:pt idx="1365">
                  <c:v>0.58395124199073101</c:v>
                </c:pt>
                <c:pt idx="1366">
                  <c:v>0.58415124199073098</c:v>
                </c:pt>
                <c:pt idx="1367">
                  <c:v>0.58435094437168333</c:v>
                </c:pt>
                <c:pt idx="1368">
                  <c:v>0.58453368246692139</c:v>
                </c:pt>
                <c:pt idx="1369">
                  <c:v>0.58471493246692141</c:v>
                </c:pt>
                <c:pt idx="1370">
                  <c:v>0.58488695627644527</c:v>
                </c:pt>
                <c:pt idx="1371">
                  <c:v>0.58505183722882625</c:v>
                </c:pt>
                <c:pt idx="1372">
                  <c:v>0.58522534913358815</c:v>
                </c:pt>
                <c:pt idx="1373">
                  <c:v>0.58539439675263572</c:v>
                </c:pt>
                <c:pt idx="1374">
                  <c:v>0.58557862294311191</c:v>
                </c:pt>
                <c:pt idx="1375">
                  <c:v>0.58574409913358816</c:v>
                </c:pt>
                <c:pt idx="1376">
                  <c:v>0.58591433722882624</c:v>
                </c:pt>
                <c:pt idx="1377">
                  <c:v>0.58606790865739766</c:v>
                </c:pt>
                <c:pt idx="1378">
                  <c:v>0.58624231341930244</c:v>
                </c:pt>
                <c:pt idx="1379">
                  <c:v>0.58641255151454053</c:v>
                </c:pt>
                <c:pt idx="1380">
                  <c:v>0.5865890396097786</c:v>
                </c:pt>
                <c:pt idx="1381">
                  <c:v>0.5867765396097786</c:v>
                </c:pt>
                <c:pt idx="1382">
                  <c:v>0.58697832532406424</c:v>
                </c:pt>
                <c:pt idx="1383">
                  <c:v>0.58715957532406426</c:v>
                </c:pt>
                <c:pt idx="1384">
                  <c:v>0.58734142056215954</c:v>
                </c:pt>
                <c:pt idx="1385">
                  <c:v>0.5875241586573976</c:v>
                </c:pt>
                <c:pt idx="1386">
                  <c:v>0.58770778960977854</c:v>
                </c:pt>
                <c:pt idx="1387">
                  <c:v>0.58788697487763575</c:v>
                </c:pt>
                <c:pt idx="1388">
                  <c:v>0.58807120106811195</c:v>
                </c:pt>
                <c:pt idx="1389">
                  <c:v>0.5882506653538262</c:v>
                </c:pt>
                <c:pt idx="1390">
                  <c:v>0.58844858202049288</c:v>
                </c:pt>
                <c:pt idx="1391">
                  <c:v>0.58861614154430242</c:v>
                </c:pt>
                <c:pt idx="1392">
                  <c:v>0.58878935583001668</c:v>
                </c:pt>
                <c:pt idx="1393">
                  <c:v>0.58896286773477857</c:v>
                </c:pt>
                <c:pt idx="1394">
                  <c:v>0.5891420344014453</c:v>
                </c:pt>
                <c:pt idx="1395">
                  <c:v>0.58931346297287379</c:v>
                </c:pt>
                <c:pt idx="1396">
                  <c:v>0.58948637963954054</c:v>
                </c:pt>
                <c:pt idx="1397">
                  <c:v>0.58966524868715953</c:v>
                </c:pt>
                <c:pt idx="1398">
                  <c:v>0.58983459392525472</c:v>
                </c:pt>
                <c:pt idx="1399">
                  <c:v>0.59000185583001663</c:v>
                </c:pt>
                <c:pt idx="1400">
                  <c:v>0.590175070115731</c:v>
                </c:pt>
                <c:pt idx="1401">
                  <c:v>0.59035096297287382</c:v>
                </c:pt>
                <c:pt idx="1402">
                  <c:v>0.5905360820204929</c:v>
                </c:pt>
                <c:pt idx="1403">
                  <c:v>0.59071673678239767</c:v>
                </c:pt>
                <c:pt idx="1404">
                  <c:v>0.59087268916335001</c:v>
                </c:pt>
                <c:pt idx="1405">
                  <c:v>0.59104679630620716</c:v>
                </c:pt>
                <c:pt idx="1406">
                  <c:v>0.59120840344906433</c:v>
                </c:pt>
                <c:pt idx="1407">
                  <c:v>0.59135691535382617</c:v>
                </c:pt>
                <c:pt idx="1408">
                  <c:v>0.59153251059192147</c:v>
                </c:pt>
                <c:pt idx="1409">
                  <c:v>0.59170989154430242</c:v>
                </c:pt>
                <c:pt idx="1410">
                  <c:v>0.59187774868715959</c:v>
                </c:pt>
                <c:pt idx="1411">
                  <c:v>0.59204887963954045</c:v>
                </c:pt>
                <c:pt idx="1412">
                  <c:v>0.59221524868715958</c:v>
                </c:pt>
                <c:pt idx="1413">
                  <c:v>0.59237774868715953</c:v>
                </c:pt>
                <c:pt idx="1414">
                  <c:v>0.5925360820204929</c:v>
                </c:pt>
                <c:pt idx="1415">
                  <c:v>0.59270751059192139</c:v>
                </c:pt>
                <c:pt idx="1416">
                  <c:v>0.5928863796395405</c:v>
                </c:pt>
                <c:pt idx="1417">
                  <c:v>0.5930578082109691</c:v>
                </c:pt>
                <c:pt idx="1418">
                  <c:v>0.59323340344906428</c:v>
                </c:pt>
                <c:pt idx="1419">
                  <c:v>0.59341882011573099</c:v>
                </c:pt>
                <c:pt idx="1420">
                  <c:v>0.59359473157406428</c:v>
                </c:pt>
                <c:pt idx="1421">
                  <c:v>0.59377389824073101</c:v>
                </c:pt>
                <c:pt idx="1422">
                  <c:v>0.59392687443120717</c:v>
                </c:pt>
                <c:pt idx="1423">
                  <c:v>0.59407687443120716</c:v>
                </c:pt>
                <c:pt idx="1424">
                  <c:v>0.59424532681215958</c:v>
                </c:pt>
                <c:pt idx="1425">
                  <c:v>0.59441556490739766</c:v>
                </c:pt>
                <c:pt idx="1426">
                  <c:v>0.59458788633596904</c:v>
                </c:pt>
                <c:pt idx="1427">
                  <c:v>0.5947727077645405</c:v>
                </c:pt>
                <c:pt idx="1428">
                  <c:v>0.59496913633596904</c:v>
                </c:pt>
                <c:pt idx="1429">
                  <c:v>0.59514473157406433</c:v>
                </c:pt>
                <c:pt idx="1430">
                  <c:v>0.595305148240731</c:v>
                </c:pt>
                <c:pt idx="1431">
                  <c:v>0.59548074347882618</c:v>
                </c:pt>
                <c:pt idx="1432">
                  <c:v>0.59564860062168334</c:v>
                </c:pt>
                <c:pt idx="1433">
                  <c:v>0.5957983030026357</c:v>
                </c:pt>
                <c:pt idx="1434">
                  <c:v>0.59595901728834999</c:v>
                </c:pt>
                <c:pt idx="1435">
                  <c:v>0.59612419585977861</c:v>
                </c:pt>
                <c:pt idx="1436">
                  <c:v>0.59627895776454054</c:v>
                </c:pt>
                <c:pt idx="1437">
                  <c:v>0.59645633871692139</c:v>
                </c:pt>
                <c:pt idx="1438">
                  <c:v>0.59661883871692145</c:v>
                </c:pt>
                <c:pt idx="1439">
                  <c:v>0.59678669585977862</c:v>
                </c:pt>
                <c:pt idx="1440">
                  <c:v>0.59695127919311197</c:v>
                </c:pt>
                <c:pt idx="1441">
                  <c:v>0.59711824347882625</c:v>
                </c:pt>
                <c:pt idx="1442">
                  <c:v>0.59729562443120721</c:v>
                </c:pt>
                <c:pt idx="1443">
                  <c:v>0.59746407681215952</c:v>
                </c:pt>
                <c:pt idx="1444">
                  <c:v>0.59764532681215954</c:v>
                </c:pt>
                <c:pt idx="1445">
                  <c:v>0.59783758871692139</c:v>
                </c:pt>
                <c:pt idx="1446">
                  <c:v>0.59801110062168339</c:v>
                </c:pt>
                <c:pt idx="1447">
                  <c:v>0.59817776728835004</c:v>
                </c:pt>
                <c:pt idx="1448">
                  <c:v>0.59834681490739761</c:v>
                </c:pt>
                <c:pt idx="1449">
                  <c:v>0.59849711252644522</c:v>
                </c:pt>
                <c:pt idx="1450">
                  <c:v>0.59868550538358811</c:v>
                </c:pt>
                <c:pt idx="1451">
                  <c:v>0.59885991014549289</c:v>
                </c:pt>
                <c:pt idx="1452">
                  <c:v>0.59904562443120712</c:v>
                </c:pt>
                <c:pt idx="1453">
                  <c:v>0.59921556490739758</c:v>
                </c:pt>
                <c:pt idx="1454">
                  <c:v>0.59938401728835</c:v>
                </c:pt>
                <c:pt idx="1455">
                  <c:v>0.5995533625264452</c:v>
                </c:pt>
                <c:pt idx="1456">
                  <c:v>0.59970871966930239</c:v>
                </c:pt>
                <c:pt idx="1457">
                  <c:v>0.59986377919311196</c:v>
                </c:pt>
                <c:pt idx="1458">
                  <c:v>0.60002985062168335</c:v>
                </c:pt>
                <c:pt idx="1459">
                  <c:v>0.60019830300263577</c:v>
                </c:pt>
                <c:pt idx="1460">
                  <c:v>0.60037241014549292</c:v>
                </c:pt>
                <c:pt idx="1461">
                  <c:v>0.60055157681215954</c:v>
                </c:pt>
                <c:pt idx="1462">
                  <c:v>0.60072806490739761</c:v>
                </c:pt>
                <c:pt idx="1463">
                  <c:v>0.60091705300263576</c:v>
                </c:pt>
                <c:pt idx="1464">
                  <c:v>0.60111169585977864</c:v>
                </c:pt>
                <c:pt idx="1465">
                  <c:v>0.60128967205025474</c:v>
                </c:pt>
                <c:pt idx="1466">
                  <c:v>0.60147895776454052</c:v>
                </c:pt>
                <c:pt idx="1467">
                  <c:v>0.60164741014549283</c:v>
                </c:pt>
                <c:pt idx="1468">
                  <c:v>0.6017971125264453</c:v>
                </c:pt>
                <c:pt idx="1469">
                  <c:v>0.60196496966930235</c:v>
                </c:pt>
                <c:pt idx="1470">
                  <c:v>0.60212419585977861</c:v>
                </c:pt>
                <c:pt idx="1471">
                  <c:v>0.60228937443120711</c:v>
                </c:pt>
                <c:pt idx="1472">
                  <c:v>0.60246348157406426</c:v>
                </c:pt>
                <c:pt idx="1473">
                  <c:v>0.60263520776454049</c:v>
                </c:pt>
                <c:pt idx="1474">
                  <c:v>0.60280574347882621</c:v>
                </c:pt>
                <c:pt idx="1475">
                  <c:v>0.60298193395501665</c:v>
                </c:pt>
                <c:pt idx="1476">
                  <c:v>0.60314800538358815</c:v>
                </c:pt>
                <c:pt idx="1477">
                  <c:v>0.60336883871692149</c:v>
                </c:pt>
                <c:pt idx="1478">
                  <c:v>0.60358848157406431</c:v>
                </c:pt>
                <c:pt idx="1479">
                  <c:v>0.60381943395501669</c:v>
                </c:pt>
                <c:pt idx="1480">
                  <c:v>0.60402032681215956</c:v>
                </c:pt>
                <c:pt idx="1481">
                  <c:v>0.6041911601454929</c:v>
                </c:pt>
                <c:pt idx="1482">
                  <c:v>0.60435723157406429</c:v>
                </c:pt>
                <c:pt idx="1483">
                  <c:v>0.60453044585977855</c:v>
                </c:pt>
                <c:pt idx="1484">
                  <c:v>0.6047271720502535</c:v>
                </c:pt>
                <c:pt idx="1485">
                  <c:v>0.60491318395501548</c:v>
                </c:pt>
                <c:pt idx="1486">
                  <c:v>0.60509860062168208</c:v>
                </c:pt>
                <c:pt idx="1487">
                  <c:v>0.60525514824072968</c:v>
                </c:pt>
                <c:pt idx="1488">
                  <c:v>0.60539324347882495</c:v>
                </c:pt>
                <c:pt idx="1489">
                  <c:v>0.60554056490739638</c:v>
                </c:pt>
                <c:pt idx="1490">
                  <c:v>0.60570514824072974</c:v>
                </c:pt>
                <c:pt idx="1491">
                  <c:v>0.60588550538358688</c:v>
                </c:pt>
                <c:pt idx="1492">
                  <c:v>0.6061030649073964</c:v>
                </c:pt>
                <c:pt idx="1493">
                  <c:v>0.60633610062168208</c:v>
                </c:pt>
                <c:pt idx="1494">
                  <c:v>0.60652717205025353</c:v>
                </c:pt>
                <c:pt idx="1495">
                  <c:v>0.60672181490739641</c:v>
                </c:pt>
                <c:pt idx="1496">
                  <c:v>0.60690157681215828</c:v>
                </c:pt>
                <c:pt idx="1497">
                  <c:v>0.6070923506216821</c:v>
                </c:pt>
                <c:pt idx="1498">
                  <c:v>0.60727687443120593</c:v>
                </c:pt>
                <c:pt idx="1499">
                  <c:v>0.60745544585977729</c:v>
                </c:pt>
                <c:pt idx="1500">
                  <c:v>0.60762449347882497</c:v>
                </c:pt>
                <c:pt idx="1501">
                  <c:v>0.60781467205025352</c:v>
                </c:pt>
                <c:pt idx="1502">
                  <c:v>0.60801288633596784</c:v>
                </c:pt>
                <c:pt idx="1503">
                  <c:v>0.6082191363359678</c:v>
                </c:pt>
                <c:pt idx="1504">
                  <c:v>0.60841229109787254</c:v>
                </c:pt>
                <c:pt idx="1505">
                  <c:v>0.60859830300263451</c:v>
                </c:pt>
                <c:pt idx="1506">
                  <c:v>0.60877836252644402</c:v>
                </c:pt>
                <c:pt idx="1507">
                  <c:v>0.60893223157406307</c:v>
                </c:pt>
                <c:pt idx="1508">
                  <c:v>0.60910931490739639</c:v>
                </c:pt>
                <c:pt idx="1509">
                  <c:v>0.60926973157406306</c:v>
                </c:pt>
                <c:pt idx="1510">
                  <c:v>0.60945038633596782</c:v>
                </c:pt>
                <c:pt idx="1511">
                  <c:v>0.60963163633596784</c:v>
                </c:pt>
                <c:pt idx="1512">
                  <c:v>0.60982092205025351</c:v>
                </c:pt>
                <c:pt idx="1513">
                  <c:v>0.60999889824072973</c:v>
                </c:pt>
                <c:pt idx="1514">
                  <c:v>0.6101605053835869</c:v>
                </c:pt>
                <c:pt idx="1515">
                  <c:v>0.61032479109787263</c:v>
                </c:pt>
                <c:pt idx="1516">
                  <c:v>0.61050633871692017</c:v>
                </c:pt>
                <c:pt idx="1517">
                  <c:v>0.61066883871692024</c:v>
                </c:pt>
                <c:pt idx="1518">
                  <c:v>0.61083342205025348</c:v>
                </c:pt>
                <c:pt idx="1519">
                  <c:v>0.61099830300263447</c:v>
                </c:pt>
                <c:pt idx="1520">
                  <c:v>0.6111988982407297</c:v>
                </c:pt>
                <c:pt idx="1521">
                  <c:v>0.61137092205025356</c:v>
                </c:pt>
                <c:pt idx="1522">
                  <c:v>0.61155574347882491</c:v>
                </c:pt>
                <c:pt idx="1523">
                  <c:v>0.61174473157406306</c:v>
                </c:pt>
                <c:pt idx="1524">
                  <c:v>0.61192419585977731</c:v>
                </c:pt>
                <c:pt idx="1525">
                  <c:v>0.61209026728834881</c:v>
                </c:pt>
                <c:pt idx="1526">
                  <c:v>0.61226645776453925</c:v>
                </c:pt>
                <c:pt idx="1527">
                  <c:v>0.61242092205025356</c:v>
                </c:pt>
                <c:pt idx="1528">
                  <c:v>0.61256229109787264</c:v>
                </c:pt>
                <c:pt idx="1529">
                  <c:v>0.61269711252644399</c:v>
                </c:pt>
                <c:pt idx="1530">
                  <c:v>0.61282360062168206</c:v>
                </c:pt>
                <c:pt idx="1531">
                  <c:v>0.61295306490739643</c:v>
                </c:pt>
                <c:pt idx="1532">
                  <c:v>0.61312985062168213</c:v>
                </c:pt>
                <c:pt idx="1533">
                  <c:v>0.61333371966930117</c:v>
                </c:pt>
                <c:pt idx="1534">
                  <c:v>0.61354473157406308</c:v>
                </c:pt>
                <c:pt idx="1535">
                  <c:v>0.61371705300263446</c:v>
                </c:pt>
                <c:pt idx="1536">
                  <c:v>0.61388491014549162</c:v>
                </c:pt>
                <c:pt idx="1537">
                  <c:v>0.61405038633596787</c:v>
                </c:pt>
                <c:pt idx="1538">
                  <c:v>0.6142286601454916</c:v>
                </c:pt>
                <c:pt idx="1539">
                  <c:v>0.61442270776334884</c:v>
                </c:pt>
                <c:pt idx="1540">
                  <c:v>0.61463699347763456</c:v>
                </c:pt>
                <c:pt idx="1541">
                  <c:v>0.61483401728715836</c:v>
                </c:pt>
                <c:pt idx="1542">
                  <c:v>0.61498729109668215</c:v>
                </c:pt>
                <c:pt idx="1543">
                  <c:v>0.61515931490620601</c:v>
                </c:pt>
                <c:pt idx="1544">
                  <c:v>0.61531318395382506</c:v>
                </c:pt>
                <c:pt idx="1545">
                  <c:v>0.61548014823953934</c:v>
                </c:pt>
                <c:pt idx="1546">
                  <c:v>0.61565038633477742</c:v>
                </c:pt>
                <c:pt idx="1547">
                  <c:v>0.61581437443001552</c:v>
                </c:pt>
                <c:pt idx="1548">
                  <c:v>0.61596764823953931</c:v>
                </c:pt>
                <c:pt idx="1549">
                  <c:v>0.61614324347763461</c:v>
                </c:pt>
                <c:pt idx="1550">
                  <c:v>0.61633193395382502</c:v>
                </c:pt>
                <c:pt idx="1551">
                  <c:v>0.6165021720490631</c:v>
                </c:pt>
                <c:pt idx="1552">
                  <c:v>0.61666943395382501</c:v>
                </c:pt>
                <c:pt idx="1553">
                  <c:v>0.61683252919192022</c:v>
                </c:pt>
                <c:pt idx="1554">
                  <c:v>0.61700425538239645</c:v>
                </c:pt>
                <c:pt idx="1555">
                  <c:v>0.61718252919192029</c:v>
                </c:pt>
                <c:pt idx="1556">
                  <c:v>0.61737508871572977</c:v>
                </c:pt>
                <c:pt idx="1557">
                  <c:v>0.61756288633477741</c:v>
                </c:pt>
                <c:pt idx="1558">
                  <c:v>0.61775068395382504</c:v>
                </c:pt>
                <c:pt idx="1559">
                  <c:v>0.61792092204906313</c:v>
                </c:pt>
                <c:pt idx="1560">
                  <c:v>0.61808848157287266</c:v>
                </c:pt>
                <c:pt idx="1561">
                  <c:v>0.61826645776334888</c:v>
                </c:pt>
                <c:pt idx="1562">
                  <c:v>0.61843312443001552</c:v>
                </c:pt>
                <c:pt idx="1563">
                  <c:v>0.61860901728715834</c:v>
                </c:pt>
                <c:pt idx="1564">
                  <c:v>0.61879086252525362</c:v>
                </c:pt>
                <c:pt idx="1565">
                  <c:v>0.61895961252525356</c:v>
                </c:pt>
                <c:pt idx="1566">
                  <c:v>0.61912746966811072</c:v>
                </c:pt>
                <c:pt idx="1567">
                  <c:v>0.61931586252525361</c:v>
                </c:pt>
                <c:pt idx="1568">
                  <c:v>0.61952241014430121</c:v>
                </c:pt>
                <c:pt idx="1569">
                  <c:v>0.61971764823953934</c:v>
                </c:pt>
                <c:pt idx="1570">
                  <c:v>0.61991824347763458</c:v>
                </c:pt>
                <c:pt idx="1571">
                  <c:v>0.62010961252525365</c:v>
                </c:pt>
                <c:pt idx="1572">
                  <c:v>0.62030485062049168</c:v>
                </c:pt>
                <c:pt idx="1573">
                  <c:v>0.62049205300144405</c:v>
                </c:pt>
                <c:pt idx="1574">
                  <c:v>0.62068669585858693</c:v>
                </c:pt>
                <c:pt idx="1575">
                  <c:v>0.62086020776334883</c:v>
                </c:pt>
                <c:pt idx="1576">
                  <c:v>0.62102776728715836</c:v>
                </c:pt>
                <c:pt idx="1577">
                  <c:v>0.62120068395382499</c:v>
                </c:pt>
                <c:pt idx="1578">
                  <c:v>0.62138312443001553</c:v>
                </c:pt>
                <c:pt idx="1579">
                  <c:v>0.62156913633477739</c:v>
                </c:pt>
                <c:pt idx="1580">
                  <c:v>0.62175931490620595</c:v>
                </c:pt>
                <c:pt idx="1581">
                  <c:v>0.62195395776334883</c:v>
                </c:pt>
                <c:pt idx="1582">
                  <c:v>0.62212270776334888</c:v>
                </c:pt>
                <c:pt idx="1583">
                  <c:v>0.62229800538239644</c:v>
                </c:pt>
                <c:pt idx="1584">
                  <c:v>0.62247806490620594</c:v>
                </c:pt>
                <c:pt idx="1585">
                  <c:v>0.62264979109668217</c:v>
                </c:pt>
                <c:pt idx="1586">
                  <c:v>0.62283044585858693</c:v>
                </c:pt>
                <c:pt idx="1587">
                  <c:v>0.62300217204906316</c:v>
                </c:pt>
                <c:pt idx="1588">
                  <c:v>0.6231634815728726</c:v>
                </c:pt>
                <c:pt idx="1589">
                  <c:v>0.62333729109668212</c:v>
                </c:pt>
                <c:pt idx="1590">
                  <c:v>0.62351735062049174</c:v>
                </c:pt>
                <c:pt idx="1591">
                  <c:v>0.62369026728715837</c:v>
                </c:pt>
                <c:pt idx="1592">
                  <c:v>0.62386526728715841</c:v>
                </c:pt>
                <c:pt idx="1593">
                  <c:v>0.62403967204906308</c:v>
                </c:pt>
                <c:pt idx="1594">
                  <c:v>0.62421050538239642</c:v>
                </c:pt>
                <c:pt idx="1595">
                  <c:v>0.62439651728715839</c:v>
                </c:pt>
                <c:pt idx="1596">
                  <c:v>0.62456229109668215</c:v>
                </c:pt>
                <c:pt idx="1597">
                  <c:v>0.62472508871572974</c:v>
                </c:pt>
                <c:pt idx="1598">
                  <c:v>0.62488163633477745</c:v>
                </c:pt>
                <c:pt idx="1599">
                  <c:v>0.62504800538239647</c:v>
                </c:pt>
                <c:pt idx="1600">
                  <c:v>0.62521496966811074</c:v>
                </c:pt>
                <c:pt idx="1601">
                  <c:v>0.6253774696681107</c:v>
                </c:pt>
                <c:pt idx="1602">
                  <c:v>0.62555812443001546</c:v>
                </c:pt>
                <c:pt idx="1603">
                  <c:v>0.62573282681096787</c:v>
                </c:pt>
                <c:pt idx="1604">
                  <c:v>0.6259259815728726</c:v>
                </c:pt>
                <c:pt idx="1605">
                  <c:v>0.62610842204906314</c:v>
                </c:pt>
                <c:pt idx="1606">
                  <c:v>0.62629264823953934</c:v>
                </c:pt>
                <c:pt idx="1607">
                  <c:v>0.62648044585858698</c:v>
                </c:pt>
                <c:pt idx="1608">
                  <c:v>0.62666437443001555</c:v>
                </c:pt>
                <c:pt idx="1609">
                  <c:v>0.62686854109668222</c:v>
                </c:pt>
                <c:pt idx="1610">
                  <c:v>0.62707895776334888</c:v>
                </c:pt>
                <c:pt idx="1611">
                  <c:v>0.62728818395382502</c:v>
                </c:pt>
                <c:pt idx="1612">
                  <c:v>0.62749681490620601</c:v>
                </c:pt>
                <c:pt idx="1613">
                  <c:v>0.62767627919192026</c:v>
                </c:pt>
                <c:pt idx="1614">
                  <c:v>0.62786080300144409</c:v>
                </c:pt>
                <c:pt idx="1615">
                  <c:v>0.6280387791919203</c:v>
                </c:pt>
                <c:pt idx="1616">
                  <c:v>0.6282134815728726</c:v>
                </c:pt>
                <c:pt idx="1617">
                  <c:v>0.62836854109668216</c:v>
                </c:pt>
                <c:pt idx="1618">
                  <c:v>0.62854473157287261</c:v>
                </c:pt>
                <c:pt idx="1619">
                  <c:v>0.62874026728715837</c:v>
                </c:pt>
                <c:pt idx="1620">
                  <c:v>0.62892568395382498</c:v>
                </c:pt>
                <c:pt idx="1621">
                  <c:v>0.62912479109668218</c:v>
                </c:pt>
                <c:pt idx="1622">
                  <c:v>0.62929741014430118</c:v>
                </c:pt>
                <c:pt idx="1623">
                  <c:v>0.62945425538239641</c:v>
                </c:pt>
                <c:pt idx="1624">
                  <c:v>0.629631933953825</c:v>
                </c:pt>
                <c:pt idx="1625">
                  <c:v>0.6298012791919203</c:v>
                </c:pt>
                <c:pt idx="1626">
                  <c:v>0.62997360062049168</c:v>
                </c:pt>
                <c:pt idx="1627">
                  <c:v>0.63015842204906314</c:v>
                </c:pt>
                <c:pt idx="1628">
                  <c:v>0.63033669585858698</c:v>
                </c:pt>
                <c:pt idx="1629">
                  <c:v>0.63051943395382504</c:v>
                </c:pt>
                <c:pt idx="1630">
                  <c:v>0.6307000887157298</c:v>
                </c:pt>
                <c:pt idx="1631">
                  <c:v>0.63088014823953931</c:v>
                </c:pt>
                <c:pt idx="1632">
                  <c:v>0.63104294585858689</c:v>
                </c:pt>
                <c:pt idx="1633">
                  <c:v>0.63122985062049175</c:v>
                </c:pt>
                <c:pt idx="1634">
                  <c:v>0.63140991014430126</c:v>
                </c:pt>
                <c:pt idx="1635">
                  <c:v>0.6315893744300155</c:v>
                </c:pt>
                <c:pt idx="1636">
                  <c:v>0.63176645776334883</c:v>
                </c:pt>
                <c:pt idx="1637">
                  <c:v>0.63194860062049174</c:v>
                </c:pt>
                <c:pt idx="1638">
                  <c:v>0.63212508871572981</c:v>
                </c:pt>
                <c:pt idx="1639">
                  <c:v>0.63230217204906314</c:v>
                </c:pt>
                <c:pt idx="1640">
                  <c:v>0.63246110062049166</c:v>
                </c:pt>
                <c:pt idx="1641">
                  <c:v>0.63264264823953931</c:v>
                </c:pt>
                <c:pt idx="1642">
                  <c:v>0.63282270776334881</c:v>
                </c:pt>
                <c:pt idx="1643">
                  <c:v>0.63301020776334882</c:v>
                </c:pt>
                <c:pt idx="1644">
                  <c:v>0.6331974101443012</c:v>
                </c:pt>
                <c:pt idx="1645">
                  <c:v>0.63337300538215835</c:v>
                </c:pt>
                <c:pt idx="1646">
                  <c:v>0.63354800538215827</c:v>
                </c:pt>
                <c:pt idx="1647">
                  <c:v>0.63372985062025355</c:v>
                </c:pt>
                <c:pt idx="1648">
                  <c:v>0.6338932434773964</c:v>
                </c:pt>
                <c:pt idx="1649">
                  <c:v>0.63406675538215829</c:v>
                </c:pt>
                <c:pt idx="1650">
                  <c:v>0.63423818395358689</c:v>
                </c:pt>
                <c:pt idx="1651">
                  <c:v>0.6344140768107297</c:v>
                </c:pt>
                <c:pt idx="1652">
                  <c:v>0.63458282681072975</c:v>
                </c:pt>
                <c:pt idx="1653">
                  <c:v>0.63473877919168209</c:v>
                </c:pt>
                <c:pt idx="1654">
                  <c:v>0.63490127919168216</c:v>
                </c:pt>
                <c:pt idx="1655">
                  <c:v>0.6350658625250154</c:v>
                </c:pt>
                <c:pt idx="1656">
                  <c:v>0.635237291096444</c:v>
                </c:pt>
                <c:pt idx="1657">
                  <c:v>0.63542598157263452</c:v>
                </c:pt>
                <c:pt idx="1658">
                  <c:v>0.63562538633453924</c:v>
                </c:pt>
                <c:pt idx="1659">
                  <c:v>0.63580514823930112</c:v>
                </c:pt>
                <c:pt idx="1660">
                  <c:v>0.6359721125250154</c:v>
                </c:pt>
                <c:pt idx="1661">
                  <c:v>0.63614889823930121</c:v>
                </c:pt>
                <c:pt idx="1662">
                  <c:v>0.63631824347739641</c:v>
                </c:pt>
                <c:pt idx="1663">
                  <c:v>0.63648996966787263</c:v>
                </c:pt>
                <c:pt idx="1664">
                  <c:v>0.63666229109644401</c:v>
                </c:pt>
                <c:pt idx="1665">
                  <c:v>0.63682270776311067</c:v>
                </c:pt>
                <c:pt idx="1666">
                  <c:v>0.63700485062025358</c:v>
                </c:pt>
                <c:pt idx="1667">
                  <c:v>0.63717360062025352</c:v>
                </c:pt>
                <c:pt idx="1668">
                  <c:v>0.63734413633453924</c:v>
                </c:pt>
                <c:pt idx="1669">
                  <c:v>0.63750991014406311</c:v>
                </c:pt>
                <c:pt idx="1670">
                  <c:v>0.63768669585834881</c:v>
                </c:pt>
                <c:pt idx="1671">
                  <c:v>0.63787360062025356</c:v>
                </c:pt>
                <c:pt idx="1672">
                  <c:v>0.63805008871549163</c:v>
                </c:pt>
                <c:pt idx="1673">
                  <c:v>0.63823669585834875</c:v>
                </c:pt>
                <c:pt idx="1674">
                  <c:v>0.63840366014406302</c:v>
                </c:pt>
                <c:pt idx="1675">
                  <c:v>0.63857181490596782</c:v>
                </c:pt>
                <c:pt idx="1676">
                  <c:v>0.63872241014406306</c:v>
                </c:pt>
                <c:pt idx="1677">
                  <c:v>0.63889413633453929</c:v>
                </c:pt>
                <c:pt idx="1678">
                  <c:v>0.63908550538215836</c:v>
                </c:pt>
                <c:pt idx="1679">
                  <c:v>0.63924502919168213</c:v>
                </c:pt>
                <c:pt idx="1680">
                  <c:v>0.63940961252501549</c:v>
                </c:pt>
                <c:pt idx="1681">
                  <c:v>0.63957985062025358</c:v>
                </c:pt>
                <c:pt idx="1682">
                  <c:v>0.63974562442977734</c:v>
                </c:pt>
                <c:pt idx="1683">
                  <c:v>0.6399188387154916</c:v>
                </c:pt>
                <c:pt idx="1684">
                  <c:v>0.64011348157263448</c:v>
                </c:pt>
                <c:pt idx="1685">
                  <c:v>0.64029919585834882</c:v>
                </c:pt>
                <c:pt idx="1686">
                  <c:v>0.6405119934773964</c:v>
                </c:pt>
                <c:pt idx="1687">
                  <c:v>0.64067479109644399</c:v>
                </c:pt>
                <c:pt idx="1688">
                  <c:v>0.64083788633453931</c:v>
                </c:pt>
                <c:pt idx="1689">
                  <c:v>0.64099354109644402</c:v>
                </c:pt>
                <c:pt idx="1690">
                  <c:v>0.6411468242065631</c:v>
                </c:pt>
                <c:pt idx="1691">
                  <c:v>0.64131051468275357</c:v>
                </c:pt>
                <c:pt idx="1692">
                  <c:v>0.64149890753989636</c:v>
                </c:pt>
                <c:pt idx="1693">
                  <c:v>0.64170605039703921</c:v>
                </c:pt>
                <c:pt idx="1694">
                  <c:v>0.64190694325418207</c:v>
                </c:pt>
                <c:pt idx="1695">
                  <c:v>0.64208075277799159</c:v>
                </c:pt>
                <c:pt idx="1696">
                  <c:v>0.64224563373037258</c:v>
                </c:pt>
                <c:pt idx="1697">
                  <c:v>0.64240932420656305</c:v>
                </c:pt>
                <c:pt idx="1698">
                  <c:v>0.64257658611132495</c:v>
                </c:pt>
                <c:pt idx="1699">
                  <c:v>0.6427399789684678</c:v>
                </c:pt>
                <c:pt idx="1700">
                  <c:v>0.64293253849227738</c:v>
                </c:pt>
                <c:pt idx="1701">
                  <c:v>0.64314414563513445</c:v>
                </c:pt>
                <c:pt idx="1702">
                  <c:v>0.64334355039703928</c:v>
                </c:pt>
                <c:pt idx="1703">
                  <c:v>0.64355128849227738</c:v>
                </c:pt>
                <c:pt idx="1704">
                  <c:v>0.64372628849227731</c:v>
                </c:pt>
                <c:pt idx="1705">
                  <c:v>0.64387985992084873</c:v>
                </c:pt>
                <c:pt idx="1706">
                  <c:v>0.64402599087322976</c:v>
                </c:pt>
                <c:pt idx="1707">
                  <c:v>0.64419295515894404</c:v>
                </c:pt>
                <c:pt idx="1708">
                  <c:v>0.6443917646827535</c:v>
                </c:pt>
                <c:pt idx="1709">
                  <c:v>0.64460396706370593</c:v>
                </c:pt>
                <c:pt idx="1710">
                  <c:v>0.64483105039703925</c:v>
                </c:pt>
                <c:pt idx="1711">
                  <c:v>0.64506230039703927</c:v>
                </c:pt>
                <c:pt idx="1712">
                  <c:v>0.64533402658751549</c:v>
                </c:pt>
                <c:pt idx="1713">
                  <c:v>0.64553610992084876</c:v>
                </c:pt>
                <c:pt idx="1714">
                  <c:v>0.64575843134942024</c:v>
                </c:pt>
                <c:pt idx="1715">
                  <c:v>0.64597182420656307</c:v>
                </c:pt>
                <c:pt idx="1716">
                  <c:v>0.6461414670637059</c:v>
                </c:pt>
                <c:pt idx="1717">
                  <c:v>0.64632628849227736</c:v>
                </c:pt>
                <c:pt idx="1718">
                  <c:v>0.64651378849227736</c:v>
                </c:pt>
                <c:pt idx="1719">
                  <c:v>0.64669593134942016</c:v>
                </c:pt>
                <c:pt idx="1720">
                  <c:v>0.64689920515894406</c:v>
                </c:pt>
                <c:pt idx="1721">
                  <c:v>0.64707956230180119</c:v>
                </c:pt>
                <c:pt idx="1722">
                  <c:v>0.64725932420656307</c:v>
                </c:pt>
                <c:pt idx="1723">
                  <c:v>0.64741914563513447</c:v>
                </c:pt>
                <c:pt idx="1724">
                  <c:v>0.64758670515894401</c:v>
                </c:pt>
                <c:pt idx="1725">
                  <c:v>0.64775456230180117</c:v>
                </c:pt>
                <c:pt idx="1726">
                  <c:v>0.64793224087322976</c:v>
                </c:pt>
                <c:pt idx="1727">
                  <c:v>0.64811200277799164</c:v>
                </c:pt>
                <c:pt idx="1728">
                  <c:v>0.64829503849227732</c:v>
                </c:pt>
                <c:pt idx="1729">
                  <c:v>0.64846289563513448</c:v>
                </c:pt>
                <c:pt idx="1730">
                  <c:v>0.64864771706370594</c:v>
                </c:pt>
                <c:pt idx="1731">
                  <c:v>0.6488250980160869</c:v>
                </c:pt>
                <c:pt idx="1732">
                  <c:v>0.64900158611132497</c:v>
                </c:pt>
                <c:pt idx="1733">
                  <c:v>0.64917956230180118</c:v>
                </c:pt>
                <c:pt idx="1734">
                  <c:v>0.64935694325418214</c:v>
                </c:pt>
                <c:pt idx="1735">
                  <c:v>0.64952718134942022</c:v>
                </c:pt>
                <c:pt idx="1736">
                  <c:v>0.64969027658751544</c:v>
                </c:pt>
                <c:pt idx="1737">
                  <c:v>0.64985545515894405</c:v>
                </c:pt>
                <c:pt idx="1738">
                  <c:v>0.65002688373037254</c:v>
                </c:pt>
                <c:pt idx="1739">
                  <c:v>0.65021319325418214</c:v>
                </c:pt>
                <c:pt idx="1740">
                  <c:v>0.65038253849227734</c:v>
                </c:pt>
                <c:pt idx="1741">
                  <c:v>0.6505503956351345</c:v>
                </c:pt>
                <c:pt idx="1742">
                  <c:v>0.65070843134942025</c:v>
                </c:pt>
                <c:pt idx="1743">
                  <c:v>0.65087539563513452</c:v>
                </c:pt>
                <c:pt idx="1744">
                  <c:v>0.65103581230180119</c:v>
                </c:pt>
                <c:pt idx="1745">
                  <c:v>0.65120099087322969</c:v>
                </c:pt>
                <c:pt idx="1746">
                  <c:v>0.6513756932541821</c:v>
                </c:pt>
                <c:pt idx="1747">
                  <c:v>0.65153789563513453</c:v>
                </c:pt>
                <c:pt idx="1748">
                  <c:v>0.65170783611132499</c:v>
                </c:pt>
                <c:pt idx="1749">
                  <c:v>0.651895336111325</c:v>
                </c:pt>
                <c:pt idx="1750">
                  <c:v>0.65206170515894402</c:v>
                </c:pt>
                <c:pt idx="1751">
                  <c:v>0.65224444325418207</c:v>
                </c:pt>
                <c:pt idx="1752">
                  <c:v>0.65242420515894406</c:v>
                </c:pt>
                <c:pt idx="1753">
                  <c:v>0.65259831230180121</c:v>
                </c:pt>
                <c:pt idx="1754">
                  <c:v>0.65277390753989639</c:v>
                </c:pt>
                <c:pt idx="1755">
                  <c:v>0.65294622896846788</c:v>
                </c:pt>
                <c:pt idx="1756">
                  <c:v>0.65311408611132493</c:v>
                </c:pt>
                <c:pt idx="1757">
                  <c:v>0.65328730039703931</c:v>
                </c:pt>
                <c:pt idx="1758">
                  <c:v>0.65345753849227739</c:v>
                </c:pt>
                <c:pt idx="1759">
                  <c:v>0.65363402658751546</c:v>
                </c:pt>
                <c:pt idx="1760">
                  <c:v>0.65380545515894406</c:v>
                </c:pt>
                <c:pt idx="1761">
                  <c:v>0.65399980039703931</c:v>
                </c:pt>
                <c:pt idx="1762">
                  <c:v>0.65419057420656301</c:v>
                </c:pt>
                <c:pt idx="1763">
                  <c:v>0.65436170515894398</c:v>
                </c:pt>
                <c:pt idx="1764">
                  <c:v>0.65454741944465833</c:v>
                </c:pt>
                <c:pt idx="1765">
                  <c:v>0.65473194325418216</c:v>
                </c:pt>
                <c:pt idx="1766">
                  <c:v>0.65489414563513448</c:v>
                </c:pt>
                <c:pt idx="1767">
                  <c:v>0.6550807527779916</c:v>
                </c:pt>
                <c:pt idx="1768">
                  <c:v>0.65524712182561073</c:v>
                </c:pt>
                <c:pt idx="1769">
                  <c:v>0.65543253849227734</c:v>
                </c:pt>
                <c:pt idx="1770">
                  <c:v>0.65561110992084881</c:v>
                </c:pt>
                <c:pt idx="1771">
                  <c:v>0.65578789563513451</c:v>
                </c:pt>
                <c:pt idx="1772">
                  <c:v>0.6559816456351345</c:v>
                </c:pt>
                <c:pt idx="1773">
                  <c:v>0.65615158611132496</c:v>
                </c:pt>
                <c:pt idx="1774">
                  <c:v>0.65633849087322971</c:v>
                </c:pt>
                <c:pt idx="1775">
                  <c:v>0.65651438373037263</c:v>
                </c:pt>
                <c:pt idx="1776">
                  <c:v>0.65667628849227733</c:v>
                </c:pt>
                <c:pt idx="1777">
                  <c:v>0.65685009801608685</c:v>
                </c:pt>
                <c:pt idx="1778">
                  <c:v>0.657024205158944</c:v>
                </c:pt>
                <c:pt idx="1779">
                  <c:v>0.65720396706370587</c:v>
                </c:pt>
                <c:pt idx="1780">
                  <c:v>0.65737747896846788</c:v>
                </c:pt>
                <c:pt idx="1781">
                  <c:v>0.6575512884922774</c:v>
                </c:pt>
                <c:pt idx="1782">
                  <c:v>0.65772420515894403</c:v>
                </c:pt>
                <c:pt idx="1783">
                  <c:v>0.65790605039703931</c:v>
                </c:pt>
                <c:pt idx="1784">
                  <c:v>0.65808372896846778</c:v>
                </c:pt>
                <c:pt idx="1785">
                  <c:v>0.65824980039703929</c:v>
                </c:pt>
                <c:pt idx="1786">
                  <c:v>0.65842420515894406</c:v>
                </c:pt>
                <c:pt idx="1787">
                  <c:v>0.65859980039703925</c:v>
                </c:pt>
                <c:pt idx="1788">
                  <c:v>0.65877599087322969</c:v>
                </c:pt>
                <c:pt idx="1789">
                  <c:v>0.65895545515894405</c:v>
                </c:pt>
                <c:pt idx="1790">
                  <c:v>0.65912301468275358</c:v>
                </c:pt>
                <c:pt idx="1791">
                  <c:v>0.65929027658751549</c:v>
                </c:pt>
                <c:pt idx="1792">
                  <c:v>0.65946200277799161</c:v>
                </c:pt>
                <c:pt idx="1793">
                  <c:v>0.65963402658751547</c:v>
                </c:pt>
                <c:pt idx="1794">
                  <c:v>0.65980634801608684</c:v>
                </c:pt>
                <c:pt idx="1795">
                  <c:v>0.65997747896846781</c:v>
                </c:pt>
                <c:pt idx="1796">
                  <c:v>0.66015605039703928</c:v>
                </c:pt>
                <c:pt idx="1797">
                  <c:v>0.6603352170637059</c:v>
                </c:pt>
                <c:pt idx="1798">
                  <c:v>0.66050456230180121</c:v>
                </c:pt>
                <c:pt idx="1799">
                  <c:v>0.66069176468275359</c:v>
                </c:pt>
                <c:pt idx="1800">
                  <c:v>0.66087777658751545</c:v>
                </c:pt>
                <c:pt idx="1801">
                  <c:v>0.66106200277799165</c:v>
                </c:pt>
                <c:pt idx="1802">
                  <c:v>0.66123551468275354</c:v>
                </c:pt>
                <c:pt idx="1803">
                  <c:v>0.66139980039703927</c:v>
                </c:pt>
                <c:pt idx="1804">
                  <c:v>0.66157807420656312</c:v>
                </c:pt>
                <c:pt idx="1805">
                  <c:v>0.66175039563513449</c:v>
                </c:pt>
                <c:pt idx="1806">
                  <c:v>0.66192420515894401</c:v>
                </c:pt>
                <c:pt idx="1807">
                  <c:v>0.66211200277799165</c:v>
                </c:pt>
                <c:pt idx="1808">
                  <c:v>0.66227599087322975</c:v>
                </c:pt>
                <c:pt idx="1809">
                  <c:v>0.66244295515894402</c:v>
                </c:pt>
                <c:pt idx="1810">
                  <c:v>0.6626301575398964</c:v>
                </c:pt>
                <c:pt idx="1811">
                  <c:v>0.66280307420656304</c:v>
                </c:pt>
                <c:pt idx="1812">
                  <c:v>0.66297063373037257</c:v>
                </c:pt>
                <c:pt idx="1813">
                  <c:v>0.66314414563513446</c:v>
                </c:pt>
                <c:pt idx="1814">
                  <c:v>0.66330902658751545</c:v>
                </c:pt>
                <c:pt idx="1815">
                  <c:v>0.66348402658751549</c:v>
                </c:pt>
                <c:pt idx="1816">
                  <c:v>0.6636673599208488</c:v>
                </c:pt>
                <c:pt idx="1817">
                  <c:v>0.66385188373037263</c:v>
                </c:pt>
                <c:pt idx="1818">
                  <c:v>0.66403224087322976</c:v>
                </c:pt>
                <c:pt idx="1819">
                  <c:v>0.66421825277799162</c:v>
                </c:pt>
                <c:pt idx="1820">
                  <c:v>0.66439563373037258</c:v>
                </c:pt>
                <c:pt idx="1821">
                  <c:v>0.66457807420656312</c:v>
                </c:pt>
                <c:pt idx="1822">
                  <c:v>0.66474980039703924</c:v>
                </c:pt>
                <c:pt idx="1823">
                  <c:v>0.66492777658751545</c:v>
                </c:pt>
                <c:pt idx="1824">
                  <c:v>0.66510664563513444</c:v>
                </c:pt>
                <c:pt idx="1825">
                  <c:v>0.66528700277799169</c:v>
                </c:pt>
                <c:pt idx="1826">
                  <c:v>0.66546855039703923</c:v>
                </c:pt>
                <c:pt idx="1827">
                  <c:v>0.66564295515894401</c:v>
                </c:pt>
                <c:pt idx="1828">
                  <c:v>0.66581676468275353</c:v>
                </c:pt>
                <c:pt idx="1829">
                  <c:v>0.66599474087322974</c:v>
                </c:pt>
                <c:pt idx="1830">
                  <c:v>0.66618015753989646</c:v>
                </c:pt>
                <c:pt idx="1831">
                  <c:v>0.66636289563513451</c:v>
                </c:pt>
                <c:pt idx="1832">
                  <c:v>0.66652688373037261</c:v>
                </c:pt>
                <c:pt idx="1833">
                  <c:v>0.66670277657694998</c:v>
                </c:pt>
                <c:pt idx="1834">
                  <c:v>0.66687152657695004</c:v>
                </c:pt>
                <c:pt idx="1835">
                  <c:v>0.66704831229123573</c:v>
                </c:pt>
                <c:pt idx="1836">
                  <c:v>0.66719890752933098</c:v>
                </c:pt>
                <c:pt idx="1837">
                  <c:v>0.66738194324361666</c:v>
                </c:pt>
                <c:pt idx="1838">
                  <c:v>0.66755515752933092</c:v>
                </c:pt>
                <c:pt idx="1839">
                  <c:v>0.66773015752920717</c:v>
                </c:pt>
                <c:pt idx="1840">
                  <c:v>0.66791676467131067</c:v>
                </c:pt>
                <c:pt idx="1841">
                  <c:v>0.66808759800464401</c:v>
                </c:pt>
                <c:pt idx="1842">
                  <c:v>0.66826200276654879</c:v>
                </c:pt>
                <c:pt idx="1843">
                  <c:v>0.66844384800464407</c:v>
                </c:pt>
                <c:pt idx="1844">
                  <c:v>0.66863045514750119</c:v>
                </c:pt>
                <c:pt idx="1845">
                  <c:v>0.66880575276654874</c:v>
                </c:pt>
                <c:pt idx="1846">
                  <c:v>0.66898908609988217</c:v>
                </c:pt>
                <c:pt idx="1847">
                  <c:v>0.66918283609988216</c:v>
                </c:pt>
                <c:pt idx="1848">
                  <c:v>0.66936230038559641</c:v>
                </c:pt>
                <c:pt idx="1849">
                  <c:v>0.66954801467131064</c:v>
                </c:pt>
                <c:pt idx="1850">
                  <c:v>0.66970366943321546</c:v>
                </c:pt>
                <c:pt idx="1851">
                  <c:v>0.66987569324273921</c:v>
                </c:pt>
                <c:pt idx="1852">
                  <c:v>0.67005099086178688</c:v>
                </c:pt>
                <c:pt idx="1853">
                  <c:v>0.67023521705226308</c:v>
                </c:pt>
                <c:pt idx="1854">
                  <c:v>0.67041319324273929</c:v>
                </c:pt>
                <c:pt idx="1855">
                  <c:v>0.6706051575278833</c:v>
                </c:pt>
                <c:pt idx="1856">
                  <c:v>0.67078432419347622</c:v>
                </c:pt>
                <c:pt idx="1857">
                  <c:v>0.6709459313363334</c:v>
                </c:pt>
                <c:pt idx="1858">
                  <c:v>0.67111795514440831</c:v>
                </c:pt>
                <c:pt idx="1859">
                  <c:v>0.67129622895268093</c:v>
                </c:pt>
                <c:pt idx="1860">
                  <c:v>0.671487597996406</c:v>
                </c:pt>
                <c:pt idx="1861">
                  <c:v>0.67167628847259642</c:v>
                </c:pt>
                <c:pt idx="1862">
                  <c:v>0.67185218132818092</c:v>
                </c:pt>
                <c:pt idx="1863">
                  <c:v>0.67202599085199044</c:v>
                </c:pt>
                <c:pt idx="1864">
                  <c:v>0.67220158608767977</c:v>
                </c:pt>
                <c:pt idx="1865">
                  <c:v>0.67237956227772022</c:v>
                </c:pt>
                <c:pt idx="1866">
                  <c:v>0.67256021703819757</c:v>
                </c:pt>
                <c:pt idx="1867">
                  <c:v>0.67273224084772143</c:v>
                </c:pt>
                <c:pt idx="1868">
                  <c:v>0.6729191456091036</c:v>
                </c:pt>
                <c:pt idx="1869">
                  <c:v>0.67308878846624642</c:v>
                </c:pt>
                <c:pt idx="1870">
                  <c:v>0.6732587289398988</c:v>
                </c:pt>
                <c:pt idx="1871">
                  <c:v>0.67344206227323222</c:v>
                </c:pt>
                <c:pt idx="1872">
                  <c:v>0.67361706227323215</c:v>
                </c:pt>
                <c:pt idx="1873">
                  <c:v>0.67379176465418456</c:v>
                </c:pt>
                <c:pt idx="1874">
                  <c:v>0.67395128846300834</c:v>
                </c:pt>
                <c:pt idx="1875">
                  <c:v>0.67413462179341899</c:v>
                </c:pt>
                <c:pt idx="1876">
                  <c:v>0.67430605036484759</c:v>
                </c:pt>
                <c:pt idx="1877">
                  <c:v>0.67448700274579998</c:v>
                </c:pt>
                <c:pt idx="1878">
                  <c:v>0.67467241941092382</c:v>
                </c:pt>
                <c:pt idx="1879">
                  <c:v>0.6748512884574297</c:v>
                </c:pt>
                <c:pt idx="1880">
                  <c:v>0.67501676464790594</c:v>
                </c:pt>
                <c:pt idx="1881">
                  <c:v>0.67517480036219168</c:v>
                </c:pt>
                <c:pt idx="1882">
                  <c:v>0.67534444321933451</c:v>
                </c:pt>
                <c:pt idx="1883">
                  <c:v>0.67551438369434524</c:v>
                </c:pt>
                <c:pt idx="1884">
                  <c:v>0.67568462178958333</c:v>
                </c:pt>
                <c:pt idx="1885">
                  <c:v>0.67583700274190595</c:v>
                </c:pt>
                <c:pt idx="1886">
                  <c:v>0.67600396702605348</c:v>
                </c:pt>
                <c:pt idx="1887">
                  <c:v>0.67617033607367261</c:v>
                </c:pt>
                <c:pt idx="1888">
                  <c:v>0.67633313369130121</c:v>
                </c:pt>
                <c:pt idx="1889">
                  <c:v>0.67650188368747743</c:v>
                </c:pt>
                <c:pt idx="1890">
                  <c:v>0.67667093130637979</c:v>
                </c:pt>
                <c:pt idx="1891">
                  <c:v>0.6768617051131619</c:v>
                </c:pt>
                <c:pt idx="1892">
                  <c:v>0.67705099082732745</c:v>
                </c:pt>
                <c:pt idx="1893">
                  <c:v>0.6772370027320298</c:v>
                </c:pt>
                <c:pt idx="1894">
                  <c:v>0.67740962177964881</c:v>
                </c:pt>
                <c:pt idx="1895">
                  <c:v>0.67758253844631555</c:v>
                </c:pt>
                <c:pt idx="1896">
                  <c:v>0.67774950273092016</c:v>
                </c:pt>
                <c:pt idx="1897">
                  <c:v>0.67791378844520589</c:v>
                </c:pt>
                <c:pt idx="1898">
                  <c:v>0.67809652654044406</c:v>
                </c:pt>
                <c:pt idx="1899">
                  <c:v>0.67826497892139637</c:v>
                </c:pt>
                <c:pt idx="1900">
                  <c:v>0.67843045511187261</c:v>
                </c:pt>
                <c:pt idx="1901">
                  <c:v>0.67858968130234876</c:v>
                </c:pt>
                <c:pt idx="1902">
                  <c:v>0.67875872892139644</c:v>
                </c:pt>
                <c:pt idx="1903">
                  <c:v>0.67893343130234873</c:v>
                </c:pt>
                <c:pt idx="1904">
                  <c:v>0.67910009796901549</c:v>
                </c:pt>
                <c:pt idx="1905">
                  <c:v>0.67926646701663451</c:v>
                </c:pt>
                <c:pt idx="1906">
                  <c:v>0.67943372892139642</c:v>
                </c:pt>
                <c:pt idx="1907">
                  <c:v>0.67960991939758686</c:v>
                </c:pt>
                <c:pt idx="1908">
                  <c:v>0.67977450273092022</c:v>
                </c:pt>
                <c:pt idx="1909">
                  <c:v>0.67994176463568212</c:v>
                </c:pt>
                <c:pt idx="1910">
                  <c:v>0.68011319320711072</c:v>
                </c:pt>
                <c:pt idx="1911">
                  <c:v>0.68028700273092024</c:v>
                </c:pt>
                <c:pt idx="1912">
                  <c:v>0.68044682415949165</c:v>
                </c:pt>
                <c:pt idx="1913">
                  <c:v>0.68060039558806307</c:v>
                </c:pt>
                <c:pt idx="1914">
                  <c:v>0.68075962177853921</c:v>
                </c:pt>
                <c:pt idx="1915">
                  <c:v>0.68094057415949161</c:v>
                </c:pt>
                <c:pt idx="1916">
                  <c:v>0.68112599082615832</c:v>
                </c:pt>
                <c:pt idx="1917">
                  <c:v>0.68129325273092023</c:v>
                </c:pt>
                <c:pt idx="1918">
                  <c:v>0.68144771701663454</c:v>
                </c:pt>
                <c:pt idx="1919">
                  <c:v>0.68160753844520594</c:v>
                </c:pt>
                <c:pt idx="1920">
                  <c:v>0.68176557415949168</c:v>
                </c:pt>
                <c:pt idx="1921">
                  <c:v>0.68192390749282494</c:v>
                </c:pt>
                <c:pt idx="1922">
                  <c:v>0.68209860987377735</c:v>
                </c:pt>
                <c:pt idx="1923">
                  <c:v>0.68227599082615831</c:v>
                </c:pt>
                <c:pt idx="1924">
                  <c:v>0.68245545511187256</c:v>
                </c:pt>
                <c:pt idx="1925">
                  <c:v>0.68264131820711071</c:v>
                </c:pt>
                <c:pt idx="1926">
                  <c:v>0.68279488963568213</c:v>
                </c:pt>
                <c:pt idx="1927">
                  <c:v>0.68295977058806301</c:v>
                </c:pt>
                <c:pt idx="1928">
                  <c:v>0.6831267348737774</c:v>
                </c:pt>
                <c:pt idx="1929">
                  <c:v>0.68330024677853929</c:v>
                </c:pt>
                <c:pt idx="1930">
                  <c:v>0.68347703249282499</c:v>
                </c:pt>
                <c:pt idx="1931">
                  <c:v>0.68365709201663449</c:v>
                </c:pt>
                <c:pt idx="1932">
                  <c:v>0.68384578249282502</c:v>
                </c:pt>
                <c:pt idx="1933">
                  <c:v>0.68402554439758689</c:v>
                </c:pt>
                <c:pt idx="1934">
                  <c:v>0.68420054439758682</c:v>
                </c:pt>
                <c:pt idx="1935">
                  <c:v>0.68437078249282501</c:v>
                </c:pt>
                <c:pt idx="1936">
                  <c:v>0.68453477058806311</c:v>
                </c:pt>
                <c:pt idx="1937">
                  <c:v>0.68469131820711071</c:v>
                </c:pt>
                <c:pt idx="1938">
                  <c:v>0.6848487586833012</c:v>
                </c:pt>
                <c:pt idx="1939">
                  <c:v>0.68503238963568214</c:v>
                </c:pt>
                <c:pt idx="1940">
                  <c:v>0.68521988963568214</c:v>
                </c:pt>
                <c:pt idx="1941">
                  <c:v>0.68540530630234875</c:v>
                </c:pt>
                <c:pt idx="1942">
                  <c:v>0.68559727058806308</c:v>
                </c:pt>
                <c:pt idx="1943">
                  <c:v>0.6857508420166345</c:v>
                </c:pt>
                <c:pt idx="1944">
                  <c:v>0.68591959201663444</c:v>
                </c:pt>
                <c:pt idx="1945">
                  <c:v>0.68609548487377736</c:v>
                </c:pt>
                <c:pt idx="1946">
                  <c:v>0.68624310392139642</c:v>
                </c:pt>
                <c:pt idx="1947">
                  <c:v>0.68640113963568206</c:v>
                </c:pt>
                <c:pt idx="1948">
                  <c:v>0.6865410205880631</c:v>
                </c:pt>
                <c:pt idx="1949">
                  <c:v>0.68671453249282499</c:v>
                </c:pt>
                <c:pt idx="1950">
                  <c:v>0.68687613963568206</c:v>
                </c:pt>
                <c:pt idx="1951">
                  <c:v>0.68704756820711066</c:v>
                </c:pt>
                <c:pt idx="1952">
                  <c:v>0.68722494915949162</c:v>
                </c:pt>
                <c:pt idx="1953">
                  <c:v>0.68740143725472969</c:v>
                </c:pt>
                <c:pt idx="1954">
                  <c:v>0.68758715154044403</c:v>
                </c:pt>
                <c:pt idx="1955">
                  <c:v>0.68776244915949158</c:v>
                </c:pt>
                <c:pt idx="1956">
                  <c:v>0.68795113963568211</c:v>
                </c:pt>
                <c:pt idx="1957">
                  <c:v>0.68811066344520588</c:v>
                </c:pt>
                <c:pt idx="1958">
                  <c:v>0.68826244915949164</c:v>
                </c:pt>
                <c:pt idx="1959">
                  <c:v>0.68841244915949162</c:v>
                </c:pt>
                <c:pt idx="1960">
                  <c:v>0.68857167534996777</c:v>
                </c:pt>
                <c:pt idx="1961">
                  <c:v>0.68873953249282494</c:v>
                </c:pt>
                <c:pt idx="1962">
                  <c:v>0.68890858011187261</c:v>
                </c:pt>
                <c:pt idx="1963">
                  <c:v>0.68907167534996783</c:v>
                </c:pt>
                <c:pt idx="1964">
                  <c:v>0.68922733011187254</c:v>
                </c:pt>
                <c:pt idx="1965">
                  <c:v>0.68941512772549518</c:v>
                </c:pt>
                <c:pt idx="1966">
                  <c:v>0.68958625867787615</c:v>
                </c:pt>
                <c:pt idx="1967">
                  <c:v>0.68976869915406658</c:v>
                </c:pt>
                <c:pt idx="1968">
                  <c:v>0.68993953248739992</c:v>
                </c:pt>
                <c:pt idx="1969">
                  <c:v>0.69011155629692378</c:v>
                </c:pt>
                <c:pt idx="1970">
                  <c:v>0.69028149677311423</c:v>
                </c:pt>
                <c:pt idx="1971">
                  <c:v>0.69045233010644758</c:v>
                </c:pt>
                <c:pt idx="1972">
                  <c:v>0.69063506820168563</c:v>
                </c:pt>
                <c:pt idx="1973">
                  <c:v>0.6907987586778761</c:v>
                </c:pt>
                <c:pt idx="1974">
                  <c:v>0.69096750867787615</c:v>
                </c:pt>
                <c:pt idx="1975">
                  <c:v>0.69113060391597136</c:v>
                </c:pt>
                <c:pt idx="1976">
                  <c:v>0.69130947296359047</c:v>
                </c:pt>
                <c:pt idx="1977">
                  <c:v>0.69147762772549515</c:v>
                </c:pt>
                <c:pt idx="1978">
                  <c:v>0.69164846105882849</c:v>
                </c:pt>
                <c:pt idx="1979">
                  <c:v>0.69182852057495114</c:v>
                </c:pt>
                <c:pt idx="1980">
                  <c:v>0.69199042533685595</c:v>
                </c:pt>
                <c:pt idx="1981">
                  <c:v>0.69216840152733217</c:v>
                </c:pt>
                <c:pt idx="1982">
                  <c:v>0.69233625866871784</c:v>
                </c:pt>
                <c:pt idx="1983">
                  <c:v>0.69251929438237736</c:v>
                </c:pt>
                <c:pt idx="1984">
                  <c:v>0.6926826872385583</c:v>
                </c:pt>
                <c:pt idx="1985">
                  <c:v>0.69284518723855837</c:v>
                </c:pt>
                <c:pt idx="1986">
                  <c:v>0.69302405628417618</c:v>
                </c:pt>
                <c:pt idx="1987">
                  <c:v>0.69319102056989046</c:v>
                </c:pt>
                <c:pt idx="1988">
                  <c:v>0.69336631818846073</c:v>
                </c:pt>
                <c:pt idx="1989">
                  <c:v>0.69354191342655591</c:v>
                </c:pt>
                <c:pt idx="1990">
                  <c:v>0.69370560390274638</c:v>
                </c:pt>
                <c:pt idx="1991">
                  <c:v>0.69387941342647619</c:v>
                </c:pt>
                <c:pt idx="1992">
                  <c:v>0.69405798485504766</c:v>
                </c:pt>
                <c:pt idx="1993">
                  <c:v>0.69423000866457141</c:v>
                </c:pt>
                <c:pt idx="1994">
                  <c:v>0.69439459199790476</c:v>
                </c:pt>
                <c:pt idx="1995">
                  <c:v>0.69456066342498579</c:v>
                </c:pt>
                <c:pt idx="1996">
                  <c:v>0.6947460800916524</c:v>
                </c:pt>
                <c:pt idx="1997">
                  <c:v>0.69489697294879527</c:v>
                </c:pt>
                <c:pt idx="1998">
                  <c:v>0.69507643723450951</c:v>
                </c:pt>
                <c:pt idx="1999">
                  <c:v>0.69525679437736665</c:v>
                </c:pt>
                <c:pt idx="2000">
                  <c:v>0.69544042532934169</c:v>
                </c:pt>
                <c:pt idx="2001">
                  <c:v>0.69562286580553212</c:v>
                </c:pt>
                <c:pt idx="2002">
                  <c:v>0.6957919134245798</c:v>
                </c:pt>
                <c:pt idx="2003">
                  <c:v>0.695961258662675</c:v>
                </c:pt>
                <c:pt idx="2004">
                  <c:v>0.69611512771029405</c:v>
                </c:pt>
                <c:pt idx="2005">
                  <c:v>0.69628209199600832</c:v>
                </c:pt>
                <c:pt idx="2006">
                  <c:v>0.69646721104362741</c:v>
                </c:pt>
                <c:pt idx="2007">
                  <c:v>0.69662911580553222</c:v>
                </c:pt>
                <c:pt idx="2008">
                  <c:v>0.69681096104362739</c:v>
                </c:pt>
                <c:pt idx="2009">
                  <c:v>0.69698744913858812</c:v>
                </c:pt>
                <c:pt idx="2010">
                  <c:v>0.69715233009094768</c:v>
                </c:pt>
                <c:pt idx="2011">
                  <c:v>0.69730858009035712</c:v>
                </c:pt>
                <c:pt idx="2012">
                  <c:v>0.69746542532845246</c:v>
                </c:pt>
                <c:pt idx="2013">
                  <c:v>0.69763655628045951</c:v>
                </c:pt>
                <c:pt idx="2014">
                  <c:v>0.69781185389950717</c:v>
                </c:pt>
                <c:pt idx="2015">
                  <c:v>0.6979889372328405</c:v>
                </c:pt>
                <c:pt idx="2016">
                  <c:v>0.6981743538994809</c:v>
                </c:pt>
                <c:pt idx="2017">
                  <c:v>0.6983413181851893</c:v>
                </c:pt>
                <c:pt idx="2018">
                  <c:v>0.69850947294709409</c:v>
                </c:pt>
                <c:pt idx="2019">
                  <c:v>0.6986800086612619</c:v>
                </c:pt>
                <c:pt idx="2020">
                  <c:v>0.6988567943755476</c:v>
                </c:pt>
                <c:pt idx="2021">
                  <c:v>0.69902227056602384</c:v>
                </c:pt>
                <c:pt idx="2022">
                  <c:v>0.69920233008983335</c:v>
                </c:pt>
                <c:pt idx="2023">
                  <c:v>0.69937941342310006</c:v>
                </c:pt>
                <c:pt idx="2024">
                  <c:v>0.69955054437548103</c:v>
                </c:pt>
                <c:pt idx="2025">
                  <c:v>0.69971334199452861</c:v>
                </c:pt>
                <c:pt idx="2026">
                  <c:v>0.69989608008976667</c:v>
                </c:pt>
                <c:pt idx="2027">
                  <c:v>0.70004935389929057</c:v>
                </c:pt>
                <c:pt idx="2028">
                  <c:v>0.70021631818500485</c:v>
                </c:pt>
                <c:pt idx="2029">
                  <c:v>0.70038328247071913</c:v>
                </c:pt>
                <c:pt idx="2030">
                  <c:v>0.70055530628010476</c:v>
                </c:pt>
                <c:pt idx="2031">
                  <c:v>0.70072733008962862</c:v>
                </c:pt>
                <c:pt idx="2032">
                  <c:v>0.70089161580391435</c:v>
                </c:pt>
                <c:pt idx="2033">
                  <c:v>0.70105679437534285</c:v>
                </c:pt>
                <c:pt idx="2034">
                  <c:v>0.70120381818486666</c:v>
                </c:pt>
                <c:pt idx="2035">
                  <c:v>0.70137703247058103</c:v>
                </c:pt>
                <c:pt idx="2036">
                  <c:v>0.70156096104170484</c:v>
                </c:pt>
                <c:pt idx="2037">
                  <c:v>0.70173238961313333</c:v>
                </c:pt>
                <c:pt idx="2038">
                  <c:v>0.70189875866075246</c:v>
                </c:pt>
                <c:pt idx="2039">
                  <c:v>0.70207048485122858</c:v>
                </c:pt>
                <c:pt idx="2040">
                  <c:v>0.70223387770821188</c:v>
                </c:pt>
                <c:pt idx="2041">
                  <c:v>0.70239935389868813</c:v>
                </c:pt>
                <c:pt idx="2042">
                  <c:v>0.70256453247011663</c:v>
                </c:pt>
                <c:pt idx="2043">
                  <c:v>0.70274399675468102</c:v>
                </c:pt>
                <c:pt idx="2044">
                  <c:v>0.70292613960182737</c:v>
                </c:pt>
                <c:pt idx="2045">
                  <c:v>0.70309250864944639</c:v>
                </c:pt>
                <c:pt idx="2046">
                  <c:v>0.70326750864937737</c:v>
                </c:pt>
                <c:pt idx="2047">
                  <c:v>0.70344042531604412</c:v>
                </c:pt>
                <c:pt idx="2048">
                  <c:v>0.70360352055413933</c:v>
                </c:pt>
                <c:pt idx="2049">
                  <c:v>0.70377286579223453</c:v>
                </c:pt>
                <c:pt idx="2050">
                  <c:v>0.70394191341128221</c:v>
                </c:pt>
                <c:pt idx="2051">
                  <c:v>0.70410709198271071</c:v>
                </c:pt>
                <c:pt idx="2052">
                  <c:v>0.70429191341128217</c:v>
                </c:pt>
                <c:pt idx="2053">
                  <c:v>0.70445977055391074</c:v>
                </c:pt>
                <c:pt idx="2054">
                  <c:v>0.70461750864914885</c:v>
                </c:pt>
                <c:pt idx="2055">
                  <c:v>0.70479042531573566</c:v>
                </c:pt>
                <c:pt idx="2056">
                  <c:v>0.70496096103002137</c:v>
                </c:pt>
                <c:pt idx="2057">
                  <c:v>0.70512346102995005</c:v>
                </c:pt>
                <c:pt idx="2058">
                  <c:v>0.70527881817280713</c:v>
                </c:pt>
                <c:pt idx="2059">
                  <c:v>0.70542643722042619</c:v>
                </c:pt>
                <c:pt idx="2060">
                  <c:v>0.70559012769601437</c:v>
                </c:pt>
                <c:pt idx="2061">
                  <c:v>0.70575292531506195</c:v>
                </c:pt>
                <c:pt idx="2062">
                  <c:v>0.70590411579125245</c:v>
                </c:pt>
                <c:pt idx="2063">
                  <c:v>0.70606721102915004</c:v>
                </c:pt>
                <c:pt idx="2064">
                  <c:v>0.70622227055295961</c:v>
                </c:pt>
                <c:pt idx="2065">
                  <c:v>0.70637108007676908</c:v>
                </c:pt>
                <c:pt idx="2066">
                  <c:v>0.7065097705529596</c:v>
                </c:pt>
                <c:pt idx="2067">
                  <c:v>0.70666780626724524</c:v>
                </c:pt>
                <c:pt idx="2068">
                  <c:v>0.70683060388629293</c:v>
                </c:pt>
                <c:pt idx="2069">
                  <c:v>0.70700262769581668</c:v>
                </c:pt>
                <c:pt idx="2070">
                  <c:v>0.70717911579105475</c:v>
                </c:pt>
                <c:pt idx="2071">
                  <c:v>0.70735649674322976</c:v>
                </c:pt>
                <c:pt idx="2072">
                  <c:v>0.7075347705527536</c:v>
                </c:pt>
                <c:pt idx="2073">
                  <c:v>0.70772108007656309</c:v>
                </c:pt>
                <c:pt idx="2074">
                  <c:v>0.70788804436227737</c:v>
                </c:pt>
                <c:pt idx="2075">
                  <c:v>0.70805143721942032</c:v>
                </c:pt>
                <c:pt idx="2076">
                  <c:v>0.7082109610289441</c:v>
                </c:pt>
                <c:pt idx="2077">
                  <c:v>0.70836899674322984</c:v>
                </c:pt>
                <c:pt idx="2078">
                  <c:v>0.70853149674322979</c:v>
                </c:pt>
                <c:pt idx="2079">
                  <c:v>0.70869727055275356</c:v>
                </c:pt>
                <c:pt idx="2080">
                  <c:v>0.70884816340989643</c:v>
                </c:pt>
                <c:pt idx="2081">
                  <c:v>0.70901602055275359</c:v>
                </c:pt>
                <c:pt idx="2082">
                  <c:v>0.70919875864799164</c:v>
                </c:pt>
                <c:pt idx="2083">
                  <c:v>0.70936899674322984</c:v>
                </c:pt>
                <c:pt idx="2084">
                  <c:v>0.70953417531465834</c:v>
                </c:pt>
                <c:pt idx="2085">
                  <c:v>0.70969488960037264</c:v>
                </c:pt>
                <c:pt idx="2086">
                  <c:v>0.70985560388608693</c:v>
                </c:pt>
                <c:pt idx="2087">
                  <c:v>0.71001006817180123</c:v>
                </c:pt>
                <c:pt idx="2088">
                  <c:v>0.7101791157908488</c:v>
                </c:pt>
                <c:pt idx="2089">
                  <c:v>0.71037435388608694</c:v>
                </c:pt>
                <c:pt idx="2090">
                  <c:v>0.71057108007656311</c:v>
                </c:pt>
                <c:pt idx="2091">
                  <c:v>0.71076810388608691</c:v>
                </c:pt>
                <c:pt idx="2092">
                  <c:v>0.71094488960037261</c:v>
                </c:pt>
                <c:pt idx="2093">
                  <c:v>0.71111215150513452</c:v>
                </c:pt>
                <c:pt idx="2094">
                  <c:v>0.71127524673194398</c:v>
                </c:pt>
                <c:pt idx="2095">
                  <c:v>0.71144310387480114</c:v>
                </c:pt>
                <c:pt idx="2096">
                  <c:v>0.71161602054146789</c:v>
                </c:pt>
                <c:pt idx="2097">
                  <c:v>0.71177852054114876</c:v>
                </c:pt>
                <c:pt idx="2098">
                  <c:v>0.71195530625543446</c:v>
                </c:pt>
                <c:pt idx="2099">
                  <c:v>0.71213506816009287</c:v>
                </c:pt>
                <c:pt idx="2100">
                  <c:v>0.71230768720771187</c:v>
                </c:pt>
                <c:pt idx="2101">
                  <c:v>0.71247762768390233</c:v>
                </c:pt>
                <c:pt idx="2102">
                  <c:v>0.71265381816009277</c:v>
                </c:pt>
                <c:pt idx="2103">
                  <c:v>0.71282822291829406</c:v>
                </c:pt>
                <c:pt idx="2104">
                  <c:v>0.71300500863257976</c:v>
                </c:pt>
                <c:pt idx="2105">
                  <c:v>0.71318149672781783</c:v>
                </c:pt>
                <c:pt idx="2106">
                  <c:v>0.7133567943468655</c:v>
                </c:pt>
                <c:pt idx="2107">
                  <c:v>0.71351780625162731</c:v>
                </c:pt>
                <c:pt idx="2108">
                  <c:v>0.71369488958265836</c:v>
                </c:pt>
                <c:pt idx="2109">
                  <c:v>0.71386363958265842</c:v>
                </c:pt>
                <c:pt idx="2110">
                  <c:v>0.71404072291599174</c:v>
                </c:pt>
                <c:pt idx="2111">
                  <c:v>0.7142309014874203</c:v>
                </c:pt>
                <c:pt idx="2112">
                  <c:v>0.71441840148742031</c:v>
                </c:pt>
                <c:pt idx="2113">
                  <c:v>0.71458834196361076</c:v>
                </c:pt>
                <c:pt idx="2114">
                  <c:v>0.71475233005884886</c:v>
                </c:pt>
                <c:pt idx="2115">
                  <c:v>0.71490798482075357</c:v>
                </c:pt>
                <c:pt idx="2116">
                  <c:v>0.71508179434456309</c:v>
                </c:pt>
                <c:pt idx="2117">
                  <c:v>0.71526036577313457</c:v>
                </c:pt>
                <c:pt idx="2118">
                  <c:v>0.71543983004910361</c:v>
                </c:pt>
                <c:pt idx="2119">
                  <c:v>0.71561244909672261</c:v>
                </c:pt>
                <c:pt idx="2120">
                  <c:v>0.71578030623957978</c:v>
                </c:pt>
                <c:pt idx="2121">
                  <c:v>0.71594429433481788</c:v>
                </c:pt>
                <c:pt idx="2122">
                  <c:v>0.7161192943348178</c:v>
                </c:pt>
                <c:pt idx="2123">
                  <c:v>0.71629697290624639</c:v>
                </c:pt>
                <c:pt idx="2124">
                  <c:v>0.71646691338243695</c:v>
                </c:pt>
                <c:pt idx="2125">
                  <c:v>0.71664667528719883</c:v>
                </c:pt>
                <c:pt idx="2126">
                  <c:v>0.71682792526026551</c:v>
                </c:pt>
                <c:pt idx="2127">
                  <c:v>0.71701988954597973</c:v>
                </c:pt>
                <c:pt idx="2128">
                  <c:v>0.71719012764121792</c:v>
                </c:pt>
                <c:pt idx="2129">
                  <c:v>0.71736899668883691</c:v>
                </c:pt>
                <c:pt idx="2130">
                  <c:v>0.71754518716502735</c:v>
                </c:pt>
                <c:pt idx="2131">
                  <c:v>0.71770947287931308</c:v>
                </c:pt>
                <c:pt idx="2132">
                  <c:v>0.71787733002217025</c:v>
                </c:pt>
                <c:pt idx="2133">
                  <c:v>0.71805322287931306</c:v>
                </c:pt>
                <c:pt idx="2134">
                  <c:v>0.71823863954597977</c:v>
                </c:pt>
                <c:pt idx="2135">
                  <c:v>0.7184082824031226</c:v>
                </c:pt>
                <c:pt idx="2136">
                  <c:v>0.71858268716502738</c:v>
                </c:pt>
                <c:pt idx="2137">
                  <c:v>0.71875560383169401</c:v>
                </c:pt>
                <c:pt idx="2138">
                  <c:v>0.71893060383169405</c:v>
                </c:pt>
                <c:pt idx="2139">
                  <c:v>0.71910143716502739</c:v>
                </c:pt>
                <c:pt idx="2140">
                  <c:v>0.71927316335550362</c:v>
                </c:pt>
                <c:pt idx="2141">
                  <c:v>0.71944994906978932</c:v>
                </c:pt>
                <c:pt idx="2142">
                  <c:v>0.71962822287931316</c:v>
                </c:pt>
                <c:pt idx="2143">
                  <c:v>0.71980262764121783</c:v>
                </c:pt>
                <c:pt idx="2144">
                  <c:v>0.71997762764121787</c:v>
                </c:pt>
                <c:pt idx="2145">
                  <c:v>0.72014935383169409</c:v>
                </c:pt>
                <c:pt idx="2146">
                  <c:v>0.72032494906978928</c:v>
                </c:pt>
                <c:pt idx="2147">
                  <c:v>0.72050262764121786</c:v>
                </c:pt>
                <c:pt idx="2148">
                  <c:v>0.72067584192674639</c:v>
                </c:pt>
                <c:pt idx="2149">
                  <c:v>0.72085560383150837</c:v>
                </c:pt>
                <c:pt idx="2150">
                  <c:v>0.72103566335531788</c:v>
                </c:pt>
                <c:pt idx="2151">
                  <c:v>0.72120977049817503</c:v>
                </c:pt>
                <c:pt idx="2152">
                  <c:v>0.72138715145055599</c:v>
                </c:pt>
                <c:pt idx="2153">
                  <c:v>0.7215576871648417</c:v>
                </c:pt>
                <c:pt idx="2154">
                  <c:v>0.72174280621246067</c:v>
                </c:pt>
                <c:pt idx="2155">
                  <c:v>0.72191363954579402</c:v>
                </c:pt>
                <c:pt idx="2156">
                  <c:v>0.72208715145055591</c:v>
                </c:pt>
                <c:pt idx="2157">
                  <c:v>0.72226512764103212</c:v>
                </c:pt>
                <c:pt idx="2158">
                  <c:v>0.72244310383150834</c:v>
                </c:pt>
                <c:pt idx="2159">
                  <c:v>0.72260203240293686</c:v>
                </c:pt>
                <c:pt idx="2160">
                  <c:v>0.7227728657362702</c:v>
                </c:pt>
                <c:pt idx="2161">
                  <c:v>0.72294667526007972</c:v>
                </c:pt>
                <c:pt idx="2162">
                  <c:v>0.72312643716484171</c:v>
                </c:pt>
                <c:pt idx="2163">
                  <c:v>0.72331155621246068</c:v>
                </c:pt>
                <c:pt idx="2164">
                  <c:v>0.72349905621246069</c:v>
                </c:pt>
                <c:pt idx="2165">
                  <c:v>0.72367078240293692</c:v>
                </c:pt>
                <c:pt idx="2166">
                  <c:v>0.72384369906960355</c:v>
                </c:pt>
                <c:pt idx="2167">
                  <c:v>0.72401750859341307</c:v>
                </c:pt>
                <c:pt idx="2168">
                  <c:v>0.72418774668865116</c:v>
                </c:pt>
                <c:pt idx="2169">
                  <c:v>0.72435828240293687</c:v>
                </c:pt>
                <c:pt idx="2170">
                  <c:v>0.72454697287912739</c:v>
                </c:pt>
                <c:pt idx="2171">
                  <c:v>0.72470947287912735</c:v>
                </c:pt>
                <c:pt idx="2172">
                  <c:v>0.72488030621246069</c:v>
                </c:pt>
                <c:pt idx="2173">
                  <c:v>0.72505738954579402</c:v>
                </c:pt>
                <c:pt idx="2174">
                  <c:v>0.72523090145055591</c:v>
                </c:pt>
                <c:pt idx="2175">
                  <c:v>0.72540054430769885</c:v>
                </c:pt>
                <c:pt idx="2176">
                  <c:v>0.72558983002198452</c:v>
                </c:pt>
                <c:pt idx="2177">
                  <c:v>0.72577613954579401</c:v>
                </c:pt>
                <c:pt idx="2178">
                  <c:v>0.72594102049817499</c:v>
                </c:pt>
                <c:pt idx="2179">
                  <c:v>0.72611274668865122</c:v>
                </c:pt>
                <c:pt idx="2180">
                  <c:v>0.72628358002198457</c:v>
                </c:pt>
                <c:pt idx="2181">
                  <c:v>0.72647078240293694</c:v>
                </c:pt>
                <c:pt idx="2182">
                  <c:v>0.72664965136055715</c:v>
                </c:pt>
                <c:pt idx="2183">
                  <c:v>0.72682256801355838</c:v>
                </c:pt>
                <c:pt idx="2184">
                  <c:v>0.72700619896593932</c:v>
                </c:pt>
                <c:pt idx="2185">
                  <c:v>0.72717881801355833</c:v>
                </c:pt>
                <c:pt idx="2186">
                  <c:v>0.72735560372784402</c:v>
                </c:pt>
                <c:pt idx="2187">
                  <c:v>0.72754429420403455</c:v>
                </c:pt>
                <c:pt idx="2188">
                  <c:v>0.72772286563135713</c:v>
                </c:pt>
                <c:pt idx="2189">
                  <c:v>0.72790024657156072</c:v>
                </c:pt>
                <c:pt idx="2190">
                  <c:v>0.72807732990489404</c:v>
                </c:pt>
                <c:pt idx="2191">
                  <c:v>0.72825947276203684</c:v>
                </c:pt>
                <c:pt idx="2192">
                  <c:v>0.72844697275002857</c:v>
                </c:pt>
                <c:pt idx="2193">
                  <c:v>0.72862792512295604</c:v>
                </c:pt>
                <c:pt idx="2194">
                  <c:v>0.72880292511933453</c:v>
                </c:pt>
                <c:pt idx="2195">
                  <c:v>0.72897554415833099</c:v>
                </c:pt>
                <c:pt idx="2196">
                  <c:v>0.72915381796785483</c:v>
                </c:pt>
                <c:pt idx="2197">
                  <c:v>0.72933566320137744</c:v>
                </c:pt>
                <c:pt idx="2198">
                  <c:v>0.72951036558232984</c:v>
                </c:pt>
                <c:pt idx="2199">
                  <c:v>0.72967018701090125</c:v>
                </c:pt>
                <c:pt idx="2200">
                  <c:v>0.72983596082042501</c:v>
                </c:pt>
                <c:pt idx="2201">
                  <c:v>0.73000649652400706</c:v>
                </c:pt>
                <c:pt idx="2202">
                  <c:v>0.73017256795257857</c:v>
                </c:pt>
                <c:pt idx="2203">
                  <c:v>0.73034399651980475</c:v>
                </c:pt>
                <c:pt idx="2204">
                  <c:v>0.73053090128170961</c:v>
                </c:pt>
                <c:pt idx="2205">
                  <c:v>0.73070768698920241</c:v>
                </c:pt>
                <c:pt idx="2206">
                  <c:v>0.73087703222432499</c:v>
                </c:pt>
                <c:pt idx="2207">
                  <c:v>0.73104042508146783</c:v>
                </c:pt>
                <c:pt idx="2208">
                  <c:v>0.73122286555765836</c:v>
                </c:pt>
                <c:pt idx="2209">
                  <c:v>0.73139280601964407</c:v>
                </c:pt>
                <c:pt idx="2210">
                  <c:v>0.73156215124030122</c:v>
                </c:pt>
                <c:pt idx="2211">
                  <c:v>0.73173357981172971</c:v>
                </c:pt>
                <c:pt idx="2212">
                  <c:v>0.73189875838315832</c:v>
                </c:pt>
                <c:pt idx="2213">
                  <c:v>0.73206810362125352</c:v>
                </c:pt>
                <c:pt idx="2214">
                  <c:v>0.73222852028792018</c:v>
                </c:pt>
                <c:pt idx="2215">
                  <c:v>0.73239072266887262</c:v>
                </c:pt>
                <c:pt idx="2216">
                  <c:v>0.73256691314506306</c:v>
                </c:pt>
                <c:pt idx="2217">
                  <c:v>0.73273506790696785</c:v>
                </c:pt>
                <c:pt idx="2218">
                  <c:v>0.73290947266887263</c:v>
                </c:pt>
                <c:pt idx="2219">
                  <c:v>0.73308923457363451</c:v>
                </c:pt>
                <c:pt idx="2220">
                  <c:v>0.73326036552601548</c:v>
                </c:pt>
                <c:pt idx="2221">
                  <c:v>0.7334469726688726</c:v>
                </c:pt>
                <c:pt idx="2222">
                  <c:v>0.73362732981172973</c:v>
                </c:pt>
                <c:pt idx="2223">
                  <c:v>0.73377673457363457</c:v>
                </c:pt>
                <c:pt idx="2224">
                  <c:v>0.73394191314506307</c:v>
                </c:pt>
                <c:pt idx="2225">
                  <c:v>0.7341189964783964</c:v>
                </c:pt>
                <c:pt idx="2226">
                  <c:v>0.73430232981172971</c:v>
                </c:pt>
                <c:pt idx="2227">
                  <c:v>0.73446988933553925</c:v>
                </c:pt>
                <c:pt idx="2228">
                  <c:v>0.73464012743077733</c:v>
                </c:pt>
                <c:pt idx="2229">
                  <c:v>0.73482852028792023</c:v>
                </c:pt>
                <c:pt idx="2230">
                  <c:v>0.73500262743077738</c:v>
                </c:pt>
                <c:pt idx="2231">
                  <c:v>0.73515977028792023</c:v>
                </c:pt>
                <c:pt idx="2232">
                  <c:v>0.73533357981172975</c:v>
                </c:pt>
                <c:pt idx="2233">
                  <c:v>0.73550709171649165</c:v>
                </c:pt>
                <c:pt idx="2234">
                  <c:v>0.7356758417164917</c:v>
                </c:pt>
                <c:pt idx="2235">
                  <c:v>0.73586482981172974</c:v>
                </c:pt>
                <c:pt idx="2236">
                  <c:v>0.73604102028792018</c:v>
                </c:pt>
                <c:pt idx="2237">
                  <c:v>0.73621334171649166</c:v>
                </c:pt>
                <c:pt idx="2238">
                  <c:v>0.73637584171649162</c:v>
                </c:pt>
                <c:pt idx="2239">
                  <c:v>0.73654846076411074</c:v>
                </c:pt>
                <c:pt idx="2240">
                  <c:v>0.73672375838315829</c:v>
                </c:pt>
                <c:pt idx="2241">
                  <c:v>0.73689369885934886</c:v>
                </c:pt>
                <c:pt idx="2242">
                  <c:v>0.73706780600220589</c:v>
                </c:pt>
                <c:pt idx="2243">
                  <c:v>0.73723030600220596</c:v>
                </c:pt>
                <c:pt idx="2244">
                  <c:v>0.73741215124030124</c:v>
                </c:pt>
                <c:pt idx="2245">
                  <c:v>0.73758774647839642</c:v>
                </c:pt>
                <c:pt idx="2246">
                  <c:v>0.73776780600220593</c:v>
                </c:pt>
                <c:pt idx="2247">
                  <c:v>0.73793863933553927</c:v>
                </c:pt>
                <c:pt idx="2248">
                  <c:v>0.73810679409744406</c:v>
                </c:pt>
                <c:pt idx="2249">
                  <c:v>0.73828179409744399</c:v>
                </c:pt>
                <c:pt idx="2250">
                  <c:v>0.73846096076411072</c:v>
                </c:pt>
                <c:pt idx="2251">
                  <c:v>0.7386353655260155</c:v>
                </c:pt>
                <c:pt idx="2252">
                  <c:v>0.7388067940974441</c:v>
                </c:pt>
                <c:pt idx="2253">
                  <c:v>0.73898744885934875</c:v>
                </c:pt>
                <c:pt idx="2254">
                  <c:v>0.73914697266887264</c:v>
                </c:pt>
                <c:pt idx="2255">
                  <c:v>0.73932078219268216</c:v>
                </c:pt>
                <c:pt idx="2256">
                  <c:v>0.7394916155260155</c:v>
                </c:pt>
                <c:pt idx="2257">
                  <c:v>0.73966691314506305</c:v>
                </c:pt>
                <c:pt idx="2258">
                  <c:v>0.73984994885934885</c:v>
                </c:pt>
                <c:pt idx="2259">
                  <c:v>0.74003536552601545</c:v>
                </c:pt>
                <c:pt idx="2260">
                  <c:v>0.74022048457363454</c:v>
                </c:pt>
                <c:pt idx="2261">
                  <c:v>0.7403883417164917</c:v>
                </c:pt>
                <c:pt idx="2262">
                  <c:v>0.74054518695458693</c:v>
                </c:pt>
                <c:pt idx="2263">
                  <c:v>0.7407142345736345</c:v>
                </c:pt>
                <c:pt idx="2264">
                  <c:v>0.74088804409744402</c:v>
                </c:pt>
                <c:pt idx="2265">
                  <c:v>0.74106423457363457</c:v>
                </c:pt>
                <c:pt idx="2266">
                  <c:v>0.74123982981172976</c:v>
                </c:pt>
                <c:pt idx="2267">
                  <c:v>0.74141750838315834</c:v>
                </c:pt>
                <c:pt idx="2268">
                  <c:v>0.74158566314506313</c:v>
                </c:pt>
                <c:pt idx="2269">
                  <c:v>0.7417642345736345</c:v>
                </c:pt>
                <c:pt idx="2270">
                  <c:v>0.74194965124030121</c:v>
                </c:pt>
                <c:pt idx="2271">
                  <c:v>0.74213715124030122</c:v>
                </c:pt>
                <c:pt idx="2272">
                  <c:v>0.74231334171649166</c:v>
                </c:pt>
                <c:pt idx="2273">
                  <c:v>0.7424883417164917</c:v>
                </c:pt>
                <c:pt idx="2274">
                  <c:v>0.74266572266887265</c:v>
                </c:pt>
                <c:pt idx="2275">
                  <c:v>0.74285203219268214</c:v>
                </c:pt>
                <c:pt idx="2276">
                  <c:v>0.74302881790696784</c:v>
                </c:pt>
                <c:pt idx="2277">
                  <c:v>0.74320143695458685</c:v>
                </c:pt>
                <c:pt idx="2278">
                  <c:v>0.74338090124030121</c:v>
                </c:pt>
                <c:pt idx="2279">
                  <c:v>0.74355322266887258</c:v>
                </c:pt>
                <c:pt idx="2280">
                  <c:v>0.74371810362125357</c:v>
                </c:pt>
                <c:pt idx="2281">
                  <c:v>0.74388387743077733</c:v>
                </c:pt>
                <c:pt idx="2282">
                  <c:v>0.7440538179069679</c:v>
                </c:pt>
                <c:pt idx="2283">
                  <c:v>0.74422822266887256</c:v>
                </c:pt>
                <c:pt idx="2284">
                  <c:v>0.74441453219268217</c:v>
                </c:pt>
                <c:pt idx="2285">
                  <c:v>0.74458328219268211</c:v>
                </c:pt>
                <c:pt idx="2286">
                  <c:v>0.74474102028792022</c:v>
                </c:pt>
                <c:pt idx="2287">
                  <c:v>0.74490977028792027</c:v>
                </c:pt>
                <c:pt idx="2288">
                  <c:v>0.74508357981172979</c:v>
                </c:pt>
                <c:pt idx="2289">
                  <c:v>0.74524369885934882</c:v>
                </c:pt>
                <c:pt idx="2290">
                  <c:v>0.74541453219268217</c:v>
                </c:pt>
                <c:pt idx="2291">
                  <c:v>0.74559191314506312</c:v>
                </c:pt>
                <c:pt idx="2292">
                  <c:v>0.74577762743077736</c:v>
                </c:pt>
                <c:pt idx="2293">
                  <c:v>0.74595619885934883</c:v>
                </c:pt>
                <c:pt idx="2294">
                  <c:v>0.74615381790696789</c:v>
                </c:pt>
                <c:pt idx="2295">
                  <c:v>0.7463371512403012</c:v>
                </c:pt>
                <c:pt idx="2296">
                  <c:v>0.74650828219268217</c:v>
                </c:pt>
                <c:pt idx="2297">
                  <c:v>0.74666423457363451</c:v>
                </c:pt>
                <c:pt idx="2298">
                  <c:v>0.74683387743077734</c:v>
                </c:pt>
                <c:pt idx="2299">
                  <c:v>0.74700857981172974</c:v>
                </c:pt>
                <c:pt idx="2300">
                  <c:v>0.74717405600220599</c:v>
                </c:pt>
                <c:pt idx="2301">
                  <c:v>0.74733298457363451</c:v>
                </c:pt>
                <c:pt idx="2302">
                  <c:v>0.74749756790696786</c:v>
                </c:pt>
                <c:pt idx="2303">
                  <c:v>0.74766334171649163</c:v>
                </c:pt>
                <c:pt idx="2304">
                  <c:v>0.74782822266887261</c:v>
                </c:pt>
                <c:pt idx="2305">
                  <c:v>0.74800560359140233</c:v>
                </c:pt>
                <c:pt idx="2306">
                  <c:v>0.74816215121045004</c:v>
                </c:pt>
                <c:pt idx="2307">
                  <c:v>0.74832375835330711</c:v>
                </c:pt>
                <c:pt idx="2308">
                  <c:v>0.74850203216283095</c:v>
                </c:pt>
                <c:pt idx="2309">
                  <c:v>0.7486889369247357</c:v>
                </c:pt>
                <c:pt idx="2310">
                  <c:v>0.748864532162831</c:v>
                </c:pt>
                <c:pt idx="2311">
                  <c:v>0.74904607978101434</c:v>
                </c:pt>
                <c:pt idx="2312">
                  <c:v>0.74922732978101425</c:v>
                </c:pt>
                <c:pt idx="2313">
                  <c:v>0.74938417501910948</c:v>
                </c:pt>
                <c:pt idx="2314">
                  <c:v>0.74955887740006188</c:v>
                </c:pt>
                <c:pt idx="2315">
                  <c:v>0.7497368535905381</c:v>
                </c:pt>
                <c:pt idx="2316">
                  <c:v>0.7499061988286333</c:v>
                </c:pt>
                <c:pt idx="2317">
                  <c:v>0.75002584168577624</c:v>
                </c:pt>
                <c:pt idx="2318">
                  <c:v>0.75010605001910957</c:v>
                </c:pt>
                <c:pt idx="2319">
                  <c:v>0.75018313335244291</c:v>
                </c:pt>
                <c:pt idx="2320">
                  <c:v>0.75025352025720482</c:v>
                </c:pt>
                <c:pt idx="2321">
                  <c:v>0.75032911549530001</c:v>
                </c:pt>
                <c:pt idx="2322">
                  <c:v>0.75040337144768099</c:v>
                </c:pt>
                <c:pt idx="2323">
                  <c:v>0.75048566311434761</c:v>
                </c:pt>
                <c:pt idx="2324">
                  <c:v>0.7505739071619667</c:v>
                </c:pt>
                <c:pt idx="2325">
                  <c:v>0.75065857978101425</c:v>
                </c:pt>
                <c:pt idx="2326">
                  <c:v>0.75073938335244284</c:v>
                </c:pt>
                <c:pt idx="2327">
                  <c:v>0.75082599049529997</c:v>
                </c:pt>
                <c:pt idx="2328">
                  <c:v>0.75089831192387146</c:v>
                </c:pt>
                <c:pt idx="2329">
                  <c:v>0.75097420478101429</c:v>
                </c:pt>
                <c:pt idx="2330">
                  <c:v>0.7510456333524429</c:v>
                </c:pt>
                <c:pt idx="2331">
                  <c:v>0.75113387740006188</c:v>
                </c:pt>
                <c:pt idx="2332">
                  <c:v>0.75120843097149048</c:v>
                </c:pt>
                <c:pt idx="2333">
                  <c:v>0.7512975678527869</c:v>
                </c:pt>
                <c:pt idx="2334">
                  <c:v>0.75137732975754878</c:v>
                </c:pt>
                <c:pt idx="2335">
                  <c:v>0.75146096065122736</c:v>
                </c:pt>
                <c:pt idx="2336">
                  <c:v>0.75155173446075119</c:v>
                </c:pt>
                <c:pt idx="2337">
                  <c:v>0.75163640707979884</c:v>
                </c:pt>
                <c:pt idx="2338">
                  <c:v>0.75171929398456072</c:v>
                </c:pt>
                <c:pt idx="2339">
                  <c:v>0.75180381779408456</c:v>
                </c:pt>
                <c:pt idx="2340">
                  <c:v>0.75189012731789406</c:v>
                </c:pt>
                <c:pt idx="2341">
                  <c:v>0.75197539517503698</c:v>
                </c:pt>
                <c:pt idx="2342">
                  <c:v>0.75205604993694164</c:v>
                </c:pt>
                <c:pt idx="2343">
                  <c:v>0.75214235946075125</c:v>
                </c:pt>
                <c:pt idx="2344">
                  <c:v>0.75222227017503696</c:v>
                </c:pt>
                <c:pt idx="2345">
                  <c:v>0.75231096048464996</c:v>
                </c:pt>
                <c:pt idx="2346">
                  <c:v>0.75239235929417381</c:v>
                </c:pt>
                <c:pt idx="2347">
                  <c:v>0.75247554381798332</c:v>
                </c:pt>
                <c:pt idx="2348">
                  <c:v>0.75255664500845953</c:v>
                </c:pt>
                <c:pt idx="2349">
                  <c:v>0.75264860929417376</c:v>
                </c:pt>
                <c:pt idx="2350">
                  <c:v>0.75273283548464998</c:v>
                </c:pt>
                <c:pt idx="2351">
                  <c:v>0.75281735929417382</c:v>
                </c:pt>
                <c:pt idx="2352">
                  <c:v>0.75290709143703094</c:v>
                </c:pt>
                <c:pt idx="2353">
                  <c:v>0.75299622834179281</c:v>
                </c:pt>
                <c:pt idx="2354">
                  <c:v>0.75307450215131666</c:v>
                </c:pt>
                <c:pt idx="2355">
                  <c:v>0.75316854977036429</c:v>
                </c:pt>
                <c:pt idx="2356">
                  <c:v>0.75325143667512617</c:v>
                </c:pt>
                <c:pt idx="2357">
                  <c:v>0.75334042477036423</c:v>
                </c:pt>
                <c:pt idx="2358">
                  <c:v>0.75342241881798333</c:v>
                </c:pt>
                <c:pt idx="2359">
                  <c:v>0.75350485929417377</c:v>
                </c:pt>
                <c:pt idx="2360">
                  <c:v>0.75359503786560234</c:v>
                </c:pt>
                <c:pt idx="2361">
                  <c:v>0.75367926405607855</c:v>
                </c:pt>
                <c:pt idx="2362">
                  <c:v>0.75376765691322145</c:v>
                </c:pt>
                <c:pt idx="2363">
                  <c:v>0.75385545453226899</c:v>
                </c:pt>
                <c:pt idx="2364">
                  <c:v>0.75394102000845953</c:v>
                </c:pt>
                <c:pt idx="2365">
                  <c:v>0.75402926405607851</c:v>
                </c:pt>
                <c:pt idx="2366">
                  <c:v>0.75411408548464998</c:v>
                </c:pt>
                <c:pt idx="2367">
                  <c:v>0.75419503786560238</c:v>
                </c:pt>
                <c:pt idx="2368">
                  <c:v>0.75427852000845952</c:v>
                </c:pt>
                <c:pt idx="2369">
                  <c:v>0.75436155572274521</c:v>
                </c:pt>
                <c:pt idx="2370">
                  <c:v>0.75444459143703091</c:v>
                </c:pt>
                <c:pt idx="2371">
                  <c:v>0.75452256762750713</c:v>
                </c:pt>
                <c:pt idx="2372">
                  <c:v>0.75461036524655478</c:v>
                </c:pt>
                <c:pt idx="2373">
                  <c:v>0.75469102000845956</c:v>
                </c:pt>
                <c:pt idx="2374">
                  <c:v>0.75477435334179288</c:v>
                </c:pt>
                <c:pt idx="2375">
                  <c:v>0.75485545453226899</c:v>
                </c:pt>
                <c:pt idx="2376">
                  <c:v>0.75493313310369758</c:v>
                </c:pt>
                <c:pt idx="2377">
                  <c:v>0.7550142342941738</c:v>
                </c:pt>
                <c:pt idx="2378">
                  <c:v>0.75510024619893568</c:v>
                </c:pt>
                <c:pt idx="2379">
                  <c:v>0.75518878786553456</c:v>
                </c:pt>
                <c:pt idx="2380">
                  <c:v>0.75527137715124881</c:v>
                </c:pt>
                <c:pt idx="2381">
                  <c:v>0.75535977000839161</c:v>
                </c:pt>
                <c:pt idx="2382">
                  <c:v>0.75544727000839162</c:v>
                </c:pt>
                <c:pt idx="2383">
                  <c:v>0.75553834143696308</c:v>
                </c:pt>
                <c:pt idx="2384">
                  <c:v>0.75561750810362971</c:v>
                </c:pt>
                <c:pt idx="2385">
                  <c:v>0.75570069262743933</c:v>
                </c:pt>
                <c:pt idx="2386">
                  <c:v>0.75577673429410597</c:v>
                </c:pt>
              </c:numCache>
            </c:numRef>
          </c:xVal>
          <c:yVal>
            <c:numRef>
              <c:f>LTC!$E$2:$E$2388</c:f>
              <c:numCache>
                <c:formatCode>General</c:formatCode>
                <c:ptCount val="2387"/>
                <c:pt idx="0">
                  <c:v>24662479.765594698</c:v>
                </c:pt>
                <c:pt idx="1">
                  <c:v>75244144.223563701</c:v>
                </c:pt>
                <c:pt idx="2">
                  <c:v>75450760.282712594</c:v>
                </c:pt>
                <c:pt idx="3">
                  <c:v>88505324.194473401</c:v>
                </c:pt>
                <c:pt idx="4">
                  <c:v>61217115.629966199</c:v>
                </c:pt>
                <c:pt idx="5">
                  <c:v>61328717.378385797</c:v>
                </c:pt>
                <c:pt idx="6">
                  <c:v>61439387.5596231</c:v>
                </c:pt>
                <c:pt idx="7">
                  <c:v>70481032.063855693</c:v>
                </c:pt>
                <c:pt idx="8">
                  <c:v>74517993.915797502</c:v>
                </c:pt>
                <c:pt idx="9">
                  <c:v>60728310.561042599</c:v>
                </c:pt>
                <c:pt idx="10">
                  <c:v>51715602.775897101</c:v>
                </c:pt>
                <c:pt idx="11">
                  <c:v>20966695.8381784</c:v>
                </c:pt>
                <c:pt idx="12">
                  <c:v>46949517.4961325</c:v>
                </c:pt>
                <c:pt idx="13">
                  <c:v>36645382.124885999</c:v>
                </c:pt>
                <c:pt idx="14">
                  <c:v>31391093.612412602</c:v>
                </c:pt>
                <c:pt idx="15">
                  <c:v>31451682.231398001</c:v>
                </c:pt>
                <c:pt idx="16">
                  <c:v>41693311.784442604</c:v>
                </c:pt>
                <c:pt idx="17">
                  <c:v>37050801.287472099</c:v>
                </c:pt>
                <c:pt idx="18">
                  <c:v>50129971.956788696</c:v>
                </c:pt>
                <c:pt idx="19">
                  <c:v>52005369.908698298</c:v>
                </c:pt>
                <c:pt idx="20">
                  <c:v>52101907.989417903</c:v>
                </c:pt>
                <c:pt idx="21">
                  <c:v>52480990.007356301</c:v>
                </c:pt>
                <c:pt idx="22">
                  <c:v>58226953.134850398</c:v>
                </c:pt>
                <c:pt idx="23">
                  <c:v>63849338.009525903</c:v>
                </c:pt>
                <c:pt idx="24">
                  <c:v>79716715.3170017</c:v>
                </c:pt>
                <c:pt idx="25">
                  <c:v>79865700.370074004</c:v>
                </c:pt>
                <c:pt idx="26">
                  <c:v>80017487.649849907</c:v>
                </c:pt>
                <c:pt idx="27">
                  <c:v>80165071.589570403</c:v>
                </c:pt>
                <c:pt idx="28">
                  <c:v>80316858.869346306</c:v>
                </c:pt>
                <c:pt idx="29">
                  <c:v>74944482.896655604</c:v>
                </c:pt>
                <c:pt idx="30">
                  <c:v>75082379.3064951</c:v>
                </c:pt>
                <c:pt idx="31">
                  <c:v>56174802.222817898</c:v>
                </c:pt>
                <c:pt idx="32">
                  <c:v>48100453.206744403</c:v>
                </c:pt>
                <c:pt idx="33">
                  <c:v>48158472.769263297</c:v>
                </c:pt>
                <c:pt idx="34">
                  <c:v>48219897.072576702</c:v>
                </c:pt>
                <c:pt idx="35">
                  <c:v>48308420.333234198</c:v>
                </c:pt>
                <c:pt idx="36">
                  <c:v>59585516.379986502</c:v>
                </c:pt>
                <c:pt idx="37">
                  <c:v>56389169.105185501</c:v>
                </c:pt>
                <c:pt idx="38">
                  <c:v>58553374.808167703</c:v>
                </c:pt>
                <c:pt idx="39">
                  <c:v>58677226.596807502</c:v>
                </c:pt>
                <c:pt idx="40">
                  <c:v>58781998.515305497</c:v>
                </c:pt>
                <c:pt idx="41">
                  <c:v>57911015.265608199</c:v>
                </c:pt>
                <c:pt idx="42">
                  <c:v>58005988.974116601</c:v>
                </c:pt>
                <c:pt idx="43">
                  <c:v>58103267.070699804</c:v>
                </c:pt>
                <c:pt idx="44">
                  <c:v>48726423.952146299</c:v>
                </c:pt>
                <c:pt idx="45">
                  <c:v>36388371.637407199</c:v>
                </c:pt>
                <c:pt idx="46">
                  <c:v>57757270.528183199</c:v>
                </c:pt>
                <c:pt idx="47">
                  <c:v>49241097.519637302</c:v>
                </c:pt>
                <c:pt idx="48">
                  <c:v>54453391.395530403</c:v>
                </c:pt>
                <c:pt idx="49">
                  <c:v>54537270.848792396</c:v>
                </c:pt>
                <c:pt idx="50">
                  <c:v>54619619.655097</c:v>
                </c:pt>
                <c:pt idx="51">
                  <c:v>54705029.755316302</c:v>
                </c:pt>
                <c:pt idx="52">
                  <c:v>54085315.2207506</c:v>
                </c:pt>
                <c:pt idx="53">
                  <c:v>51373791.316584401</c:v>
                </c:pt>
                <c:pt idx="54">
                  <c:v>51463598.353362702</c:v>
                </c:pt>
                <c:pt idx="55">
                  <c:v>56679538.7724979</c:v>
                </c:pt>
                <c:pt idx="56">
                  <c:v>56767738.7724979</c:v>
                </c:pt>
                <c:pt idx="57">
                  <c:v>55054495.835275799</c:v>
                </c:pt>
                <c:pt idx="58">
                  <c:v>55487840.318347998</c:v>
                </c:pt>
                <c:pt idx="59">
                  <c:v>54056841.855076998</c:v>
                </c:pt>
                <c:pt idx="60">
                  <c:v>53521596.280705199</c:v>
                </c:pt>
                <c:pt idx="61">
                  <c:v>51292350.583736502</c:v>
                </c:pt>
                <c:pt idx="62">
                  <c:v>48292947.054173201</c:v>
                </c:pt>
                <c:pt idx="63">
                  <c:v>51314852.575781599</c:v>
                </c:pt>
                <c:pt idx="64">
                  <c:v>51654728.873387001</c:v>
                </c:pt>
                <c:pt idx="65">
                  <c:v>51191432.242220402</c:v>
                </c:pt>
                <c:pt idx="66">
                  <c:v>51456732.285942599</c:v>
                </c:pt>
                <c:pt idx="67">
                  <c:v>54417494.348100699</c:v>
                </c:pt>
                <c:pt idx="68">
                  <c:v>46396529.233468004</c:v>
                </c:pt>
                <c:pt idx="69">
                  <c:v>43734957.074372001</c:v>
                </c:pt>
                <c:pt idx="70">
                  <c:v>45706121.619176798</c:v>
                </c:pt>
                <c:pt idx="71">
                  <c:v>45414192.476831801</c:v>
                </c:pt>
                <c:pt idx="72">
                  <c:v>43460087.680720702</c:v>
                </c:pt>
                <c:pt idx="73">
                  <c:v>44459050.3973317</c:v>
                </c:pt>
                <c:pt idx="74">
                  <c:v>42681109.9641096</c:v>
                </c:pt>
                <c:pt idx="75">
                  <c:v>40732803.554393999</c:v>
                </c:pt>
                <c:pt idx="76">
                  <c:v>39998824.314276397</c:v>
                </c:pt>
                <c:pt idx="77">
                  <c:v>40295673.9193407</c:v>
                </c:pt>
                <c:pt idx="78">
                  <c:v>46448702.758900598</c:v>
                </c:pt>
                <c:pt idx="79">
                  <c:v>43903538.815209702</c:v>
                </c:pt>
                <c:pt idx="80">
                  <c:v>41209419.530887403</c:v>
                </c:pt>
                <c:pt idx="81">
                  <c:v>48641269.983980201</c:v>
                </c:pt>
                <c:pt idx="82">
                  <c:v>52198237.055531196</c:v>
                </c:pt>
                <c:pt idx="83">
                  <c:v>56441043.0423325</c:v>
                </c:pt>
                <c:pt idx="84">
                  <c:v>52476391.907640703</c:v>
                </c:pt>
                <c:pt idx="85">
                  <c:v>46630390.853996202</c:v>
                </c:pt>
                <c:pt idx="86">
                  <c:v>51951925.0805033</c:v>
                </c:pt>
                <c:pt idx="87">
                  <c:v>52052375.332946502</c:v>
                </c:pt>
                <c:pt idx="88">
                  <c:v>44764556.6527346</c:v>
                </c:pt>
                <c:pt idx="89">
                  <c:v>43896362.507431798</c:v>
                </c:pt>
                <c:pt idx="90">
                  <c:v>50311102.460409597</c:v>
                </c:pt>
                <c:pt idx="91">
                  <c:v>50838935.7325399</c:v>
                </c:pt>
                <c:pt idx="92">
                  <c:v>52548707.896965601</c:v>
                </c:pt>
                <c:pt idx="93">
                  <c:v>48625115.2813875</c:v>
                </c:pt>
                <c:pt idx="94">
                  <c:v>47887635.830553897</c:v>
                </c:pt>
                <c:pt idx="95">
                  <c:v>43645991.756721802</c:v>
                </c:pt>
                <c:pt idx="96">
                  <c:v>49683971.542605199</c:v>
                </c:pt>
                <c:pt idx="97">
                  <c:v>46771422.441300601</c:v>
                </c:pt>
                <c:pt idx="98">
                  <c:v>45282207.001153901</c:v>
                </c:pt>
                <c:pt idx="99">
                  <c:v>45316841.824869499</c:v>
                </c:pt>
                <c:pt idx="100">
                  <c:v>52692145.316054299</c:v>
                </c:pt>
                <c:pt idx="101">
                  <c:v>51950750.548425801</c:v>
                </c:pt>
                <c:pt idx="102">
                  <c:v>51642575.292425796</c:v>
                </c:pt>
                <c:pt idx="103">
                  <c:v>50092224.850081503</c:v>
                </c:pt>
                <c:pt idx="104">
                  <c:v>53403224.729713798</c:v>
                </c:pt>
                <c:pt idx="105">
                  <c:v>57344756.019203797</c:v>
                </c:pt>
                <c:pt idx="106">
                  <c:v>56617528.037435897</c:v>
                </c:pt>
                <c:pt idx="107">
                  <c:v>55085187.216864802</c:v>
                </c:pt>
                <c:pt idx="108">
                  <c:v>50108229.928330399</c:v>
                </c:pt>
                <c:pt idx="109">
                  <c:v>54836624.661625199</c:v>
                </c:pt>
                <c:pt idx="110">
                  <c:v>54909534.575888202</c:v>
                </c:pt>
                <c:pt idx="111">
                  <c:v>52336633.867445201</c:v>
                </c:pt>
                <c:pt idx="112">
                  <c:v>51553643.419689402</c:v>
                </c:pt>
                <c:pt idx="113">
                  <c:v>53491446.033841997</c:v>
                </c:pt>
                <c:pt idx="114">
                  <c:v>56036904.303509198</c:v>
                </c:pt>
                <c:pt idx="115">
                  <c:v>54516238.692579001</c:v>
                </c:pt>
                <c:pt idx="116">
                  <c:v>52055159.017975397</c:v>
                </c:pt>
                <c:pt idx="117">
                  <c:v>52125654.261393003</c:v>
                </c:pt>
                <c:pt idx="118">
                  <c:v>56524902.665081799</c:v>
                </c:pt>
                <c:pt idx="119">
                  <c:v>52660215.230387099</c:v>
                </c:pt>
                <c:pt idx="120">
                  <c:v>55371671.637021497</c:v>
                </c:pt>
                <c:pt idx="121">
                  <c:v>55319165.796349697</c:v>
                </c:pt>
                <c:pt idx="122">
                  <c:v>54714959.250161096</c:v>
                </c:pt>
                <c:pt idx="123">
                  <c:v>53342673.3170316</c:v>
                </c:pt>
                <c:pt idx="124">
                  <c:v>55500932.137938701</c:v>
                </c:pt>
                <c:pt idx="125">
                  <c:v>55374416.008496299</c:v>
                </c:pt>
                <c:pt idx="126">
                  <c:v>55430806.864627898</c:v>
                </c:pt>
                <c:pt idx="127">
                  <c:v>52764250.678258203</c:v>
                </c:pt>
                <c:pt idx="128">
                  <c:v>55035982.440957397</c:v>
                </c:pt>
                <c:pt idx="129">
                  <c:v>52206317.470453799</c:v>
                </c:pt>
                <c:pt idx="130">
                  <c:v>48901476.680301704</c:v>
                </c:pt>
                <c:pt idx="131">
                  <c:v>46891305.457549699</c:v>
                </c:pt>
                <c:pt idx="132">
                  <c:v>48577870.3973317</c:v>
                </c:pt>
                <c:pt idx="133">
                  <c:v>46828041.257431798</c:v>
                </c:pt>
                <c:pt idx="134">
                  <c:v>50350148.743909501</c:v>
                </c:pt>
                <c:pt idx="135">
                  <c:v>48635064.295020103</c:v>
                </c:pt>
                <c:pt idx="136">
                  <c:v>49076226.190654002</c:v>
                </c:pt>
                <c:pt idx="137">
                  <c:v>48613559.61998</c:v>
                </c:pt>
                <c:pt idx="138">
                  <c:v>54235549.955828801</c:v>
                </c:pt>
                <c:pt idx="139">
                  <c:v>49291649.005821198</c:v>
                </c:pt>
                <c:pt idx="140">
                  <c:v>49026984.759855002</c:v>
                </c:pt>
                <c:pt idx="141">
                  <c:v>50330372.917950802</c:v>
                </c:pt>
                <c:pt idx="142">
                  <c:v>48836548.701457202</c:v>
                </c:pt>
                <c:pt idx="143">
                  <c:v>48521296.883179203</c:v>
                </c:pt>
                <c:pt idx="144">
                  <c:v>50958193.461473502</c:v>
                </c:pt>
                <c:pt idx="145">
                  <c:v>51095801.821757898</c:v>
                </c:pt>
                <c:pt idx="146">
                  <c:v>47513007.4641096</c:v>
                </c:pt>
                <c:pt idx="147">
                  <c:v>51297384.743909501</c:v>
                </c:pt>
                <c:pt idx="148">
                  <c:v>48052007.168687202</c:v>
                </c:pt>
                <c:pt idx="149">
                  <c:v>49565963.9069428</c:v>
                </c:pt>
                <c:pt idx="150">
                  <c:v>49638742.451942801</c:v>
                </c:pt>
                <c:pt idx="151">
                  <c:v>49927070.605264999</c:v>
                </c:pt>
                <c:pt idx="152">
                  <c:v>50218084.190654002</c:v>
                </c:pt>
                <c:pt idx="153">
                  <c:v>50698333.905931696</c:v>
                </c:pt>
                <c:pt idx="154">
                  <c:v>50349549.690654002</c:v>
                </c:pt>
                <c:pt idx="155">
                  <c:v>50194058.787757598</c:v>
                </c:pt>
                <c:pt idx="156">
                  <c:v>59236333.912455499</c:v>
                </c:pt>
                <c:pt idx="157">
                  <c:v>54726817.557098299</c:v>
                </c:pt>
                <c:pt idx="158">
                  <c:v>54614116.263776101</c:v>
                </c:pt>
                <c:pt idx="159">
                  <c:v>54823916.247503802</c:v>
                </c:pt>
                <c:pt idx="160">
                  <c:v>52292975.863864698</c:v>
                </c:pt>
                <c:pt idx="161">
                  <c:v>54391278.6155295</c:v>
                </c:pt>
                <c:pt idx="162">
                  <c:v>52746691.842019796</c:v>
                </c:pt>
                <c:pt idx="163">
                  <c:v>54679236.866732001</c:v>
                </c:pt>
                <c:pt idx="164">
                  <c:v>54483188.759188697</c:v>
                </c:pt>
                <c:pt idx="165">
                  <c:v>53473811.759914599</c:v>
                </c:pt>
                <c:pt idx="166">
                  <c:v>53501941.9171983</c:v>
                </c:pt>
                <c:pt idx="167">
                  <c:v>53738909.834615499</c:v>
                </c:pt>
                <c:pt idx="168">
                  <c:v>55122754.534137703</c:v>
                </c:pt>
                <c:pt idx="169">
                  <c:v>54043174.8066094</c:v>
                </c:pt>
                <c:pt idx="170">
                  <c:v>54632611.358378902</c:v>
                </c:pt>
                <c:pt idx="171">
                  <c:v>53143400.205450997</c:v>
                </c:pt>
                <c:pt idx="172">
                  <c:v>51322714.291760303</c:v>
                </c:pt>
                <c:pt idx="173">
                  <c:v>51607756.0652688</c:v>
                </c:pt>
                <c:pt idx="174">
                  <c:v>51949968.9839762</c:v>
                </c:pt>
                <c:pt idx="175">
                  <c:v>50501886.092079401</c:v>
                </c:pt>
                <c:pt idx="176">
                  <c:v>51966878.646458901</c:v>
                </c:pt>
                <c:pt idx="177">
                  <c:v>50371908.278522298</c:v>
                </c:pt>
                <c:pt idx="178">
                  <c:v>50516017.887398399</c:v>
                </c:pt>
                <c:pt idx="179">
                  <c:v>49533241.747505702</c:v>
                </c:pt>
                <c:pt idx="180">
                  <c:v>43325881.334890097</c:v>
                </c:pt>
                <c:pt idx="181">
                  <c:v>48748577.656020798</c:v>
                </c:pt>
                <c:pt idx="182">
                  <c:v>47051610.039082304</c:v>
                </c:pt>
                <c:pt idx="183">
                  <c:v>50067148.330587797</c:v>
                </c:pt>
                <c:pt idx="184">
                  <c:v>40242919.169974901</c:v>
                </c:pt>
                <c:pt idx="185">
                  <c:v>46613351.700535797</c:v>
                </c:pt>
                <c:pt idx="186">
                  <c:v>44930334.174376398</c:v>
                </c:pt>
                <c:pt idx="187">
                  <c:v>44800468.576001801</c:v>
                </c:pt>
                <c:pt idx="188">
                  <c:v>43639806.987860598</c:v>
                </c:pt>
                <c:pt idx="189">
                  <c:v>43571531.2461209</c:v>
                </c:pt>
                <c:pt idx="190">
                  <c:v>42441258.118103601</c:v>
                </c:pt>
                <c:pt idx="191">
                  <c:v>40423768.6511003</c:v>
                </c:pt>
                <c:pt idx="192">
                  <c:v>42619805.807813697</c:v>
                </c:pt>
                <c:pt idx="193">
                  <c:v>42874546.808386199</c:v>
                </c:pt>
                <c:pt idx="194">
                  <c:v>42317452.084400497</c:v>
                </c:pt>
                <c:pt idx="195">
                  <c:v>45146163.82948</c:v>
                </c:pt>
                <c:pt idx="196">
                  <c:v>43327637.928843699</c:v>
                </c:pt>
                <c:pt idx="197">
                  <c:v>42485475.4936167</c:v>
                </c:pt>
                <c:pt idx="198">
                  <c:v>40765276.971287698</c:v>
                </c:pt>
                <c:pt idx="199">
                  <c:v>40997417.264881298</c:v>
                </c:pt>
                <c:pt idx="200">
                  <c:v>41535731.581196599</c:v>
                </c:pt>
                <c:pt idx="201">
                  <c:v>39636243.274599701</c:v>
                </c:pt>
                <c:pt idx="202">
                  <c:v>41134259.729492597</c:v>
                </c:pt>
                <c:pt idx="203">
                  <c:v>38218758.000427701</c:v>
                </c:pt>
                <c:pt idx="204">
                  <c:v>36836071.523165599</c:v>
                </c:pt>
                <c:pt idx="205">
                  <c:v>48850714.545680299</c:v>
                </c:pt>
                <c:pt idx="206">
                  <c:v>50593189.550525598</c:v>
                </c:pt>
                <c:pt idx="207">
                  <c:v>51725647.992471598</c:v>
                </c:pt>
                <c:pt idx="208">
                  <c:v>50333637.879425399</c:v>
                </c:pt>
                <c:pt idx="209">
                  <c:v>47447433.743358999</c:v>
                </c:pt>
                <c:pt idx="210">
                  <c:v>48094864.296509601</c:v>
                </c:pt>
                <c:pt idx="211">
                  <c:v>48838120.467549004</c:v>
                </c:pt>
                <c:pt idx="212">
                  <c:v>50585551.688218497</c:v>
                </c:pt>
                <c:pt idx="213">
                  <c:v>51708640.349140801</c:v>
                </c:pt>
                <c:pt idx="214">
                  <c:v>54277268.813036799</c:v>
                </c:pt>
                <c:pt idx="215">
                  <c:v>59702018.9898182</c:v>
                </c:pt>
                <c:pt idx="216">
                  <c:v>65300880.091034897</c:v>
                </c:pt>
                <c:pt idx="217">
                  <c:v>68358339.749762997</c:v>
                </c:pt>
                <c:pt idx="218">
                  <c:v>66154461.231764801</c:v>
                </c:pt>
                <c:pt idx="219">
                  <c:v>76259917.863959596</c:v>
                </c:pt>
                <c:pt idx="220">
                  <c:v>96222763.217629999</c:v>
                </c:pt>
                <c:pt idx="221">
                  <c:v>107138134.69973999</c:v>
                </c:pt>
                <c:pt idx="222">
                  <c:v>95113682.484287098</c:v>
                </c:pt>
                <c:pt idx="223">
                  <c:v>89309834.687412903</c:v>
                </c:pt>
                <c:pt idx="224">
                  <c:v>91865130.863544002</c:v>
                </c:pt>
                <c:pt idx="225">
                  <c:v>93008494.645971298</c:v>
                </c:pt>
                <c:pt idx="226">
                  <c:v>95176563.137776494</c:v>
                </c:pt>
                <c:pt idx="227">
                  <c:v>98550533.500053406</c:v>
                </c:pt>
                <c:pt idx="228">
                  <c:v>93264071.512469396</c:v>
                </c:pt>
                <c:pt idx="229">
                  <c:v>94099655.441965297</c:v>
                </c:pt>
                <c:pt idx="230">
                  <c:v>93953585.652025297</c:v>
                </c:pt>
                <c:pt idx="231">
                  <c:v>197842972.12168601</c:v>
                </c:pt>
                <c:pt idx="232">
                  <c:v>181879203.67159501</c:v>
                </c:pt>
                <c:pt idx="233">
                  <c:v>180600840.14546999</c:v>
                </c:pt>
                <c:pt idx="234">
                  <c:v>225601009.45289701</c:v>
                </c:pt>
                <c:pt idx="235">
                  <c:v>246180700.93659201</c:v>
                </c:pt>
                <c:pt idx="236">
                  <c:v>270269549.95378298</c:v>
                </c:pt>
                <c:pt idx="237">
                  <c:v>260124324.75718701</c:v>
                </c:pt>
                <c:pt idx="238">
                  <c:v>283399666.943721</c:v>
                </c:pt>
                <c:pt idx="239">
                  <c:v>458763155.542274</c:v>
                </c:pt>
                <c:pt idx="240">
                  <c:v>831424163.04109395</c:v>
                </c:pt>
                <c:pt idx="241">
                  <c:v>1105622247.3813801</c:v>
                </c:pt>
                <c:pt idx="242">
                  <c:v>877829713.28967595</c:v>
                </c:pt>
                <c:pt idx="243">
                  <c:v>946892341.59693694</c:v>
                </c:pt>
                <c:pt idx="244">
                  <c:v>822332715.99778295</c:v>
                </c:pt>
                <c:pt idx="245">
                  <c:v>781929298.57474804</c:v>
                </c:pt>
                <c:pt idx="246">
                  <c:v>894611308.37521398</c:v>
                </c:pt>
                <c:pt idx="247">
                  <c:v>1034445856.82594</c:v>
                </c:pt>
                <c:pt idx="248">
                  <c:v>885893994.99512696</c:v>
                </c:pt>
                <c:pt idx="249">
                  <c:v>727885762.71503603</c:v>
                </c:pt>
                <c:pt idx="250">
                  <c:v>540751710.18064702</c:v>
                </c:pt>
                <c:pt idx="251">
                  <c:v>645215497.54642606</c:v>
                </c:pt>
                <c:pt idx="252">
                  <c:v>744364608.66229701</c:v>
                </c:pt>
                <c:pt idx="253">
                  <c:v>847690973.26451504</c:v>
                </c:pt>
                <c:pt idx="254">
                  <c:v>737471265.67342198</c:v>
                </c:pt>
                <c:pt idx="255">
                  <c:v>753575969.39627194</c:v>
                </c:pt>
                <c:pt idx="256">
                  <c:v>729720797.62585998</c:v>
                </c:pt>
                <c:pt idx="257">
                  <c:v>703979677.92076099</c:v>
                </c:pt>
                <c:pt idx="258">
                  <c:v>743618820.57930601</c:v>
                </c:pt>
                <c:pt idx="259">
                  <c:v>571696989.56866896</c:v>
                </c:pt>
                <c:pt idx="260">
                  <c:v>534083308.97372401</c:v>
                </c:pt>
                <c:pt idx="261">
                  <c:v>323210170.12935299</c:v>
                </c:pt>
                <c:pt idx="262">
                  <c:v>474843042.58208001</c:v>
                </c:pt>
                <c:pt idx="263">
                  <c:v>404768351.83301997</c:v>
                </c:pt>
                <c:pt idx="264">
                  <c:v>385512759.53438503</c:v>
                </c:pt>
                <c:pt idx="265">
                  <c:v>403808706.254677</c:v>
                </c:pt>
                <c:pt idx="266">
                  <c:v>422431303.12433702</c:v>
                </c:pt>
                <c:pt idx="267">
                  <c:v>424358208.98219901</c:v>
                </c:pt>
                <c:pt idx="268">
                  <c:v>505126555.24202102</c:v>
                </c:pt>
                <c:pt idx="269">
                  <c:v>586420954.24730206</c:v>
                </c:pt>
                <c:pt idx="270">
                  <c:v>545793236.48550105</c:v>
                </c:pt>
                <c:pt idx="271">
                  <c:v>528678394.376908</c:v>
                </c:pt>
                <c:pt idx="272">
                  <c:v>568321053.71909702</c:v>
                </c:pt>
                <c:pt idx="273">
                  <c:v>574007976.30812705</c:v>
                </c:pt>
                <c:pt idx="274">
                  <c:v>581604507.52767801</c:v>
                </c:pt>
                <c:pt idx="275">
                  <c:v>584274858.59297502</c:v>
                </c:pt>
                <c:pt idx="276">
                  <c:v>620209035.87968898</c:v>
                </c:pt>
                <c:pt idx="277">
                  <c:v>595269772.52881896</c:v>
                </c:pt>
                <c:pt idx="278">
                  <c:v>596710781.22637999</c:v>
                </c:pt>
                <c:pt idx="279">
                  <c:v>644558233.62872505</c:v>
                </c:pt>
                <c:pt idx="280">
                  <c:v>701548856.67341995</c:v>
                </c:pt>
                <c:pt idx="281">
                  <c:v>573645505.18876004</c:v>
                </c:pt>
                <c:pt idx="282">
                  <c:v>587245408.50141895</c:v>
                </c:pt>
                <c:pt idx="283">
                  <c:v>588712199.55204201</c:v>
                </c:pt>
                <c:pt idx="284">
                  <c:v>608102411.57412302</c:v>
                </c:pt>
                <c:pt idx="285">
                  <c:v>648987554.502002</c:v>
                </c:pt>
                <c:pt idx="286">
                  <c:v>607726203.81073499</c:v>
                </c:pt>
                <c:pt idx="287">
                  <c:v>589549044.29874599</c:v>
                </c:pt>
                <c:pt idx="288">
                  <c:v>584986651.61761105</c:v>
                </c:pt>
                <c:pt idx="289">
                  <c:v>613337636.94482803</c:v>
                </c:pt>
                <c:pt idx="290">
                  <c:v>591299883.55508101</c:v>
                </c:pt>
                <c:pt idx="291">
                  <c:v>576523388.814744</c:v>
                </c:pt>
                <c:pt idx="292">
                  <c:v>589683235.70703495</c:v>
                </c:pt>
                <c:pt idx="293">
                  <c:v>610536324.10239506</c:v>
                </c:pt>
                <c:pt idx="294">
                  <c:v>602237338.33378303</c:v>
                </c:pt>
                <c:pt idx="295">
                  <c:v>595432775.15426397</c:v>
                </c:pt>
                <c:pt idx="296">
                  <c:v>577722037.46207702</c:v>
                </c:pt>
                <c:pt idx="297">
                  <c:v>553114009.19068694</c:v>
                </c:pt>
                <c:pt idx="298">
                  <c:v>500888308.32880998</c:v>
                </c:pt>
                <c:pt idx="299">
                  <c:v>548717929.601192</c:v>
                </c:pt>
                <c:pt idx="300">
                  <c:v>560117686.88924098</c:v>
                </c:pt>
                <c:pt idx="301">
                  <c:v>490052671.03283501</c:v>
                </c:pt>
                <c:pt idx="302">
                  <c:v>528143407.77459002</c:v>
                </c:pt>
                <c:pt idx="303">
                  <c:v>522988170.33633</c:v>
                </c:pt>
                <c:pt idx="304">
                  <c:v>529638817.04161698</c:v>
                </c:pt>
                <c:pt idx="305">
                  <c:v>533872460.49848098</c:v>
                </c:pt>
                <c:pt idx="306">
                  <c:v>565628004.34640896</c:v>
                </c:pt>
                <c:pt idx="307">
                  <c:v>563094323.99473095</c:v>
                </c:pt>
                <c:pt idx="308">
                  <c:v>548299376.37829196</c:v>
                </c:pt>
                <c:pt idx="309">
                  <c:v>536315529.76014102</c:v>
                </c:pt>
                <c:pt idx="310">
                  <c:v>524827410.352449</c:v>
                </c:pt>
                <c:pt idx="311">
                  <c:v>504435041.61239201</c:v>
                </c:pt>
                <c:pt idx="312">
                  <c:v>468779549.63607001</c:v>
                </c:pt>
                <c:pt idx="313">
                  <c:v>456685347.33702499</c:v>
                </c:pt>
                <c:pt idx="314">
                  <c:v>461104421.64075297</c:v>
                </c:pt>
                <c:pt idx="315">
                  <c:v>454881507.52270597</c:v>
                </c:pt>
                <c:pt idx="316">
                  <c:v>445264756.787404</c:v>
                </c:pt>
                <c:pt idx="317">
                  <c:v>441599933.440364</c:v>
                </c:pt>
                <c:pt idx="318">
                  <c:v>390212727.63090199</c:v>
                </c:pt>
                <c:pt idx="319">
                  <c:v>433730811.36500901</c:v>
                </c:pt>
                <c:pt idx="320">
                  <c:v>418939354.80157399</c:v>
                </c:pt>
                <c:pt idx="321">
                  <c:v>401195656.223643</c:v>
                </c:pt>
                <c:pt idx="322">
                  <c:v>398096740.489263</c:v>
                </c:pt>
                <c:pt idx="323">
                  <c:v>402141419.52308702</c:v>
                </c:pt>
                <c:pt idx="324">
                  <c:v>402710867.83015603</c:v>
                </c:pt>
                <c:pt idx="325">
                  <c:v>393864634.92725903</c:v>
                </c:pt>
                <c:pt idx="326">
                  <c:v>371944586.73345703</c:v>
                </c:pt>
                <c:pt idx="327">
                  <c:v>397554073.24899101</c:v>
                </c:pt>
                <c:pt idx="328">
                  <c:v>405038002.50675899</c:v>
                </c:pt>
                <c:pt idx="329">
                  <c:v>371887192.62874401</c:v>
                </c:pt>
                <c:pt idx="330">
                  <c:v>356623648.08793402</c:v>
                </c:pt>
                <c:pt idx="331">
                  <c:v>380225458.51850802</c:v>
                </c:pt>
                <c:pt idx="332">
                  <c:v>374144080.34785497</c:v>
                </c:pt>
                <c:pt idx="333">
                  <c:v>354482679.34235603</c:v>
                </c:pt>
                <c:pt idx="334">
                  <c:v>362038048.22066402</c:v>
                </c:pt>
                <c:pt idx="335">
                  <c:v>336470525.22505498</c:v>
                </c:pt>
                <c:pt idx="336">
                  <c:v>386228158.50756598</c:v>
                </c:pt>
                <c:pt idx="337">
                  <c:v>445018128.899589</c:v>
                </c:pt>
                <c:pt idx="338">
                  <c:v>435948682.219374</c:v>
                </c:pt>
                <c:pt idx="339">
                  <c:v>442163178.87993598</c:v>
                </c:pt>
                <c:pt idx="340">
                  <c:v>421112288.55917197</c:v>
                </c:pt>
                <c:pt idx="341">
                  <c:v>414870065.64936399</c:v>
                </c:pt>
                <c:pt idx="342">
                  <c:v>429177239.155617</c:v>
                </c:pt>
                <c:pt idx="343">
                  <c:v>426850831.71470797</c:v>
                </c:pt>
                <c:pt idx="344">
                  <c:v>431046605.11300999</c:v>
                </c:pt>
                <c:pt idx="345">
                  <c:v>462063020.23108</c:v>
                </c:pt>
                <c:pt idx="346">
                  <c:v>459285437.22180802</c:v>
                </c:pt>
                <c:pt idx="347">
                  <c:v>450661024.404935</c:v>
                </c:pt>
                <c:pt idx="348">
                  <c:v>456791209.47916198</c:v>
                </c:pt>
                <c:pt idx="349">
                  <c:v>469797769.958794</c:v>
                </c:pt>
                <c:pt idx="350">
                  <c:v>460431918.88476902</c:v>
                </c:pt>
                <c:pt idx="351">
                  <c:v>520582154.43964201</c:v>
                </c:pt>
                <c:pt idx="352">
                  <c:v>470670862.64426303</c:v>
                </c:pt>
                <c:pt idx="353">
                  <c:v>441719415.65318799</c:v>
                </c:pt>
                <c:pt idx="354">
                  <c:v>419637311.182028</c:v>
                </c:pt>
                <c:pt idx="355">
                  <c:v>417109023.98334098</c:v>
                </c:pt>
                <c:pt idx="356">
                  <c:v>405934402.59115303</c:v>
                </c:pt>
                <c:pt idx="357">
                  <c:v>434235643.277852</c:v>
                </c:pt>
                <c:pt idx="358">
                  <c:v>438372512.321751</c:v>
                </c:pt>
                <c:pt idx="359">
                  <c:v>437263037.99482501</c:v>
                </c:pt>
                <c:pt idx="360">
                  <c:v>349947358.39437097</c:v>
                </c:pt>
                <c:pt idx="361">
                  <c:v>370617729.31212503</c:v>
                </c:pt>
                <c:pt idx="362">
                  <c:v>363079219.108253</c:v>
                </c:pt>
                <c:pt idx="363">
                  <c:v>349233027.81425202</c:v>
                </c:pt>
                <c:pt idx="364">
                  <c:v>345380828.14920902</c:v>
                </c:pt>
                <c:pt idx="365">
                  <c:v>354478916.94079</c:v>
                </c:pt>
                <c:pt idx="366">
                  <c:v>305795235.12587398</c:v>
                </c:pt>
                <c:pt idx="367">
                  <c:v>308637092.52435899</c:v>
                </c:pt>
                <c:pt idx="368">
                  <c:v>303165206.87876099</c:v>
                </c:pt>
                <c:pt idx="369">
                  <c:v>304703047.263583</c:v>
                </c:pt>
                <c:pt idx="370">
                  <c:v>315420713.03875399</c:v>
                </c:pt>
                <c:pt idx="371">
                  <c:v>311476860.45467103</c:v>
                </c:pt>
                <c:pt idx="372">
                  <c:v>312226894.936373</c:v>
                </c:pt>
                <c:pt idx="373">
                  <c:v>306656081.49043298</c:v>
                </c:pt>
                <c:pt idx="374">
                  <c:v>235298850.82124501</c:v>
                </c:pt>
                <c:pt idx="375">
                  <c:v>296217390.23415101</c:v>
                </c:pt>
                <c:pt idx="376">
                  <c:v>298909738.54891098</c:v>
                </c:pt>
                <c:pt idx="377">
                  <c:v>288592727.705513</c:v>
                </c:pt>
                <c:pt idx="378">
                  <c:v>315211032.67273998</c:v>
                </c:pt>
                <c:pt idx="379">
                  <c:v>366126885.92509598</c:v>
                </c:pt>
                <c:pt idx="380">
                  <c:v>372969847.87796003</c:v>
                </c:pt>
                <c:pt idx="381">
                  <c:v>350267901.55202001</c:v>
                </c:pt>
                <c:pt idx="382">
                  <c:v>334782757.44771302</c:v>
                </c:pt>
                <c:pt idx="383">
                  <c:v>358075469.60157299</c:v>
                </c:pt>
                <c:pt idx="384">
                  <c:v>353633276.53117698</c:v>
                </c:pt>
                <c:pt idx="385">
                  <c:v>345101427.06452399</c:v>
                </c:pt>
                <c:pt idx="386">
                  <c:v>339365300.94803798</c:v>
                </c:pt>
                <c:pt idx="387">
                  <c:v>338229300.66046101</c:v>
                </c:pt>
                <c:pt idx="388">
                  <c:v>354204888.71650302</c:v>
                </c:pt>
                <c:pt idx="389">
                  <c:v>311943003.46465701</c:v>
                </c:pt>
                <c:pt idx="390">
                  <c:v>298354774.17177099</c:v>
                </c:pt>
                <c:pt idx="391">
                  <c:v>282837709.20965499</c:v>
                </c:pt>
                <c:pt idx="392">
                  <c:v>288310227.96183401</c:v>
                </c:pt>
                <c:pt idx="393">
                  <c:v>293137255.001252</c:v>
                </c:pt>
                <c:pt idx="394">
                  <c:v>308259381.70852798</c:v>
                </c:pt>
                <c:pt idx="395">
                  <c:v>316283345.21843302</c:v>
                </c:pt>
                <c:pt idx="396">
                  <c:v>302131582.635782</c:v>
                </c:pt>
                <c:pt idx="397">
                  <c:v>286308254.16390401</c:v>
                </c:pt>
                <c:pt idx="398">
                  <c:v>293307461.88573498</c:v>
                </c:pt>
                <c:pt idx="399">
                  <c:v>290052494.16217399</c:v>
                </c:pt>
                <c:pt idx="400">
                  <c:v>292866119.92966002</c:v>
                </c:pt>
                <c:pt idx="401">
                  <c:v>301193912.93440998</c:v>
                </c:pt>
                <c:pt idx="402">
                  <c:v>299910338.34554499</c:v>
                </c:pt>
                <c:pt idx="403">
                  <c:v>307240869.14315701</c:v>
                </c:pt>
                <c:pt idx="404">
                  <c:v>310287511.970146</c:v>
                </c:pt>
                <c:pt idx="405">
                  <c:v>294102435.34606302</c:v>
                </c:pt>
                <c:pt idx="406">
                  <c:v>302859893.37308401</c:v>
                </c:pt>
                <c:pt idx="407">
                  <c:v>296230155.75441003</c:v>
                </c:pt>
                <c:pt idx="408">
                  <c:v>300997710.57667202</c:v>
                </c:pt>
                <c:pt idx="409">
                  <c:v>299130499.29570597</c:v>
                </c:pt>
                <c:pt idx="410">
                  <c:v>300014947.29228598</c:v>
                </c:pt>
                <c:pt idx="411">
                  <c:v>298750046.86737698</c:v>
                </c:pt>
                <c:pt idx="412">
                  <c:v>297282256.867181</c:v>
                </c:pt>
                <c:pt idx="413">
                  <c:v>295403724.14841598</c:v>
                </c:pt>
                <c:pt idx="414">
                  <c:v>309305730.95962799</c:v>
                </c:pt>
                <c:pt idx="415">
                  <c:v>306812826.92066801</c:v>
                </c:pt>
                <c:pt idx="416">
                  <c:v>306537486.45454401</c:v>
                </c:pt>
                <c:pt idx="417">
                  <c:v>321253840.93346399</c:v>
                </c:pt>
                <c:pt idx="418">
                  <c:v>320447892.03436202</c:v>
                </c:pt>
                <c:pt idx="419">
                  <c:v>329718303.05517203</c:v>
                </c:pt>
                <c:pt idx="420">
                  <c:v>335957956.57392198</c:v>
                </c:pt>
                <c:pt idx="421">
                  <c:v>322900813.513951</c:v>
                </c:pt>
                <c:pt idx="422">
                  <c:v>321642613.09233397</c:v>
                </c:pt>
                <c:pt idx="423">
                  <c:v>313419388.01141101</c:v>
                </c:pt>
                <c:pt idx="424">
                  <c:v>330203856.19327903</c:v>
                </c:pt>
                <c:pt idx="425">
                  <c:v>315954469.44172901</c:v>
                </c:pt>
                <c:pt idx="426">
                  <c:v>319538457.57555801</c:v>
                </c:pt>
                <c:pt idx="427">
                  <c:v>334466205.92367202</c:v>
                </c:pt>
                <c:pt idx="428">
                  <c:v>336379607.718822</c:v>
                </c:pt>
                <c:pt idx="429">
                  <c:v>324826924.414159</c:v>
                </c:pt>
                <c:pt idx="430">
                  <c:v>330269932.19960099</c:v>
                </c:pt>
                <c:pt idx="431">
                  <c:v>324903784.78405303</c:v>
                </c:pt>
                <c:pt idx="432">
                  <c:v>327833686.17959797</c:v>
                </c:pt>
                <c:pt idx="433">
                  <c:v>330440604.62749797</c:v>
                </c:pt>
                <c:pt idx="434">
                  <c:v>330274060.626239</c:v>
                </c:pt>
                <c:pt idx="435">
                  <c:v>323405644.22394699</c:v>
                </c:pt>
                <c:pt idx="436">
                  <c:v>317995335.59640801</c:v>
                </c:pt>
                <c:pt idx="437">
                  <c:v>299550500.61720002</c:v>
                </c:pt>
                <c:pt idx="438">
                  <c:v>297352546.35992002</c:v>
                </c:pt>
                <c:pt idx="439">
                  <c:v>288130263.253187</c:v>
                </c:pt>
                <c:pt idx="440">
                  <c:v>290429141.47254801</c:v>
                </c:pt>
                <c:pt idx="441">
                  <c:v>283158108.23004299</c:v>
                </c:pt>
                <c:pt idx="442">
                  <c:v>283901279.48095798</c:v>
                </c:pt>
                <c:pt idx="443">
                  <c:v>284195736.49301499</c:v>
                </c:pt>
                <c:pt idx="444">
                  <c:v>294332487.00029403</c:v>
                </c:pt>
                <c:pt idx="445">
                  <c:v>288750606.50361103</c:v>
                </c:pt>
                <c:pt idx="446">
                  <c:v>288715637.98542601</c:v>
                </c:pt>
                <c:pt idx="447">
                  <c:v>288264560.31167501</c:v>
                </c:pt>
                <c:pt idx="448">
                  <c:v>284635849.85362297</c:v>
                </c:pt>
                <c:pt idx="449">
                  <c:v>282150591.166798</c:v>
                </c:pt>
                <c:pt idx="450">
                  <c:v>271311369.98318899</c:v>
                </c:pt>
                <c:pt idx="451">
                  <c:v>269174768.157368</c:v>
                </c:pt>
                <c:pt idx="452">
                  <c:v>274908509.00196999</c:v>
                </c:pt>
                <c:pt idx="453">
                  <c:v>270750793.16676402</c:v>
                </c:pt>
                <c:pt idx="454">
                  <c:v>266422416.45343</c:v>
                </c:pt>
                <c:pt idx="455">
                  <c:v>263825754.294754</c:v>
                </c:pt>
                <c:pt idx="456">
                  <c:v>246428107.091506</c:v>
                </c:pt>
                <c:pt idx="457">
                  <c:v>243638505.642831</c:v>
                </c:pt>
                <c:pt idx="458">
                  <c:v>242828471.41736701</c:v>
                </c:pt>
                <c:pt idx="459">
                  <c:v>219659337.56686899</c:v>
                </c:pt>
                <c:pt idx="460">
                  <c:v>218844884.19950399</c:v>
                </c:pt>
                <c:pt idx="461">
                  <c:v>214093264.91738701</c:v>
                </c:pt>
                <c:pt idx="462">
                  <c:v>229001493.95507801</c:v>
                </c:pt>
                <c:pt idx="463">
                  <c:v>232571173.63310099</c:v>
                </c:pt>
                <c:pt idx="464">
                  <c:v>234545610.22115201</c:v>
                </c:pt>
                <c:pt idx="465">
                  <c:v>234730074.02826101</c:v>
                </c:pt>
                <c:pt idx="466">
                  <c:v>238601460.87806001</c:v>
                </c:pt>
                <c:pt idx="467">
                  <c:v>262322210.75795999</c:v>
                </c:pt>
                <c:pt idx="468">
                  <c:v>272941519.08761603</c:v>
                </c:pt>
                <c:pt idx="469">
                  <c:v>262615965.89630601</c:v>
                </c:pt>
                <c:pt idx="470">
                  <c:v>262526934.22026899</c:v>
                </c:pt>
                <c:pt idx="471">
                  <c:v>252657980.81072199</c:v>
                </c:pt>
                <c:pt idx="472">
                  <c:v>266806139.105699</c:v>
                </c:pt>
                <c:pt idx="473">
                  <c:v>270347201.05076599</c:v>
                </c:pt>
                <c:pt idx="474">
                  <c:v>271792119.946087</c:v>
                </c:pt>
                <c:pt idx="475">
                  <c:v>262400501.738662</c:v>
                </c:pt>
                <c:pt idx="476">
                  <c:v>262417187.60685</c:v>
                </c:pt>
                <c:pt idx="477">
                  <c:v>261637155.186874</c:v>
                </c:pt>
                <c:pt idx="478">
                  <c:v>258498440.068234</c:v>
                </c:pt>
                <c:pt idx="479">
                  <c:v>240776372.27080899</c:v>
                </c:pt>
                <c:pt idx="480">
                  <c:v>231252096.810469</c:v>
                </c:pt>
                <c:pt idx="481">
                  <c:v>232692395.063418</c:v>
                </c:pt>
                <c:pt idx="482">
                  <c:v>237018889.58545601</c:v>
                </c:pt>
                <c:pt idx="483">
                  <c:v>234016755.006901</c:v>
                </c:pt>
                <c:pt idx="484">
                  <c:v>233761084.87292701</c:v>
                </c:pt>
                <c:pt idx="485">
                  <c:v>222063140.90880901</c:v>
                </c:pt>
                <c:pt idx="486">
                  <c:v>231962468.37810099</c:v>
                </c:pt>
                <c:pt idx="487">
                  <c:v>238109877.021588</c:v>
                </c:pt>
                <c:pt idx="488">
                  <c:v>235610491.74015799</c:v>
                </c:pt>
                <c:pt idx="489">
                  <c:v>231750562.021617</c:v>
                </c:pt>
                <c:pt idx="490">
                  <c:v>229397247.07423401</c:v>
                </c:pt>
                <c:pt idx="491">
                  <c:v>222403944.97966099</c:v>
                </c:pt>
                <c:pt idx="492">
                  <c:v>221624798.59151399</c:v>
                </c:pt>
                <c:pt idx="493">
                  <c:v>221729678.973914</c:v>
                </c:pt>
                <c:pt idx="494">
                  <c:v>218005640.349044</c:v>
                </c:pt>
                <c:pt idx="495">
                  <c:v>216164847.52747899</c:v>
                </c:pt>
                <c:pt idx="496">
                  <c:v>215466890.70033899</c:v>
                </c:pt>
                <c:pt idx="497">
                  <c:v>188886724.835197</c:v>
                </c:pt>
                <c:pt idx="498">
                  <c:v>175438645.777242</c:v>
                </c:pt>
                <c:pt idx="499">
                  <c:v>157576925.44322199</c:v>
                </c:pt>
                <c:pt idx="500">
                  <c:v>157394789.01979801</c:v>
                </c:pt>
                <c:pt idx="501">
                  <c:v>158953675.888302</c:v>
                </c:pt>
                <c:pt idx="502">
                  <c:v>156480313.79263499</c:v>
                </c:pt>
                <c:pt idx="503">
                  <c:v>138112161.274656</c:v>
                </c:pt>
                <c:pt idx="504">
                  <c:v>120758344.485672</c:v>
                </c:pt>
                <c:pt idx="505">
                  <c:v>154483443.494894</c:v>
                </c:pt>
                <c:pt idx="506">
                  <c:v>172229228.13287199</c:v>
                </c:pt>
                <c:pt idx="507">
                  <c:v>181234826.233385</c:v>
                </c:pt>
                <c:pt idx="508">
                  <c:v>166744784.378885</c:v>
                </c:pt>
                <c:pt idx="509">
                  <c:v>152548332.11707601</c:v>
                </c:pt>
                <c:pt idx="510">
                  <c:v>171052947.23702499</c:v>
                </c:pt>
                <c:pt idx="511">
                  <c:v>163874317.10562301</c:v>
                </c:pt>
                <c:pt idx="512">
                  <c:v>174162064.018684</c:v>
                </c:pt>
                <c:pt idx="513">
                  <c:v>170154558.08283699</c:v>
                </c:pt>
                <c:pt idx="514">
                  <c:v>165324195.34685299</c:v>
                </c:pt>
                <c:pt idx="515">
                  <c:v>170460297.59614599</c:v>
                </c:pt>
                <c:pt idx="516">
                  <c:v>163601849.067013</c:v>
                </c:pt>
                <c:pt idx="517">
                  <c:v>154168647.03062099</c:v>
                </c:pt>
                <c:pt idx="518">
                  <c:v>151162510.06271699</c:v>
                </c:pt>
                <c:pt idx="519">
                  <c:v>151108176.224906</c:v>
                </c:pt>
                <c:pt idx="520">
                  <c:v>153692593.36139801</c:v>
                </c:pt>
                <c:pt idx="521">
                  <c:v>164999263.177968</c:v>
                </c:pt>
                <c:pt idx="522">
                  <c:v>156851947.907783</c:v>
                </c:pt>
                <c:pt idx="523">
                  <c:v>157023568.72370699</c:v>
                </c:pt>
                <c:pt idx="524">
                  <c:v>162601458.02162001</c:v>
                </c:pt>
                <c:pt idx="525">
                  <c:v>159340557.555114</c:v>
                </c:pt>
                <c:pt idx="526">
                  <c:v>161434218.56582299</c:v>
                </c:pt>
                <c:pt idx="527">
                  <c:v>169215539.22916201</c:v>
                </c:pt>
                <c:pt idx="528">
                  <c:v>173261387.18787</c:v>
                </c:pt>
                <c:pt idx="529">
                  <c:v>170900223.835058</c:v>
                </c:pt>
                <c:pt idx="530">
                  <c:v>174131784.46231499</c:v>
                </c:pt>
                <c:pt idx="531">
                  <c:v>172602035.27559501</c:v>
                </c:pt>
                <c:pt idx="532">
                  <c:v>165960127.16534799</c:v>
                </c:pt>
                <c:pt idx="533">
                  <c:v>163691621.35469699</c:v>
                </c:pt>
                <c:pt idx="534">
                  <c:v>163237026.77077699</c:v>
                </c:pt>
                <c:pt idx="535">
                  <c:v>153411727.80088899</c:v>
                </c:pt>
                <c:pt idx="536">
                  <c:v>140411059.6372</c:v>
                </c:pt>
                <c:pt idx="537">
                  <c:v>139431237.106206</c:v>
                </c:pt>
                <c:pt idx="538">
                  <c:v>137759748.49698001</c:v>
                </c:pt>
                <c:pt idx="539">
                  <c:v>137887831.605564</c:v>
                </c:pt>
                <c:pt idx="540">
                  <c:v>155817272.82362199</c:v>
                </c:pt>
                <c:pt idx="541">
                  <c:v>153011893.57108599</c:v>
                </c:pt>
                <c:pt idx="542">
                  <c:v>145099249.924202</c:v>
                </c:pt>
                <c:pt idx="543">
                  <c:v>144617300.62471801</c:v>
                </c:pt>
                <c:pt idx="544">
                  <c:v>144127287.81591401</c:v>
                </c:pt>
                <c:pt idx="545">
                  <c:v>136725333.984005</c:v>
                </c:pt>
                <c:pt idx="546">
                  <c:v>137538274.66938499</c:v>
                </c:pt>
                <c:pt idx="547">
                  <c:v>147774559.51846299</c:v>
                </c:pt>
                <c:pt idx="548">
                  <c:v>145016865.971802</c:v>
                </c:pt>
                <c:pt idx="549">
                  <c:v>139892349.31384701</c:v>
                </c:pt>
                <c:pt idx="550">
                  <c:v>136061498.328291</c:v>
                </c:pt>
                <c:pt idx="551">
                  <c:v>127495619.618279</c:v>
                </c:pt>
                <c:pt idx="552">
                  <c:v>122041444.385915</c:v>
                </c:pt>
                <c:pt idx="553">
                  <c:v>123383807.73236901</c:v>
                </c:pt>
                <c:pt idx="554">
                  <c:v>125955780.350796</c:v>
                </c:pt>
                <c:pt idx="555">
                  <c:v>129568583.022792</c:v>
                </c:pt>
                <c:pt idx="556">
                  <c:v>127007983.90566801</c:v>
                </c:pt>
                <c:pt idx="557">
                  <c:v>123961086.06568199</c:v>
                </c:pt>
                <c:pt idx="558">
                  <c:v>124845564.043639</c:v>
                </c:pt>
                <c:pt idx="559">
                  <c:v>128621244.100887</c:v>
                </c:pt>
                <c:pt idx="560">
                  <c:v>128992779.719367</c:v>
                </c:pt>
                <c:pt idx="561">
                  <c:v>134930282.65650401</c:v>
                </c:pt>
                <c:pt idx="562">
                  <c:v>132280010.798609</c:v>
                </c:pt>
                <c:pt idx="563">
                  <c:v>131885329.68511499</c:v>
                </c:pt>
                <c:pt idx="564">
                  <c:v>132668109.594675</c:v>
                </c:pt>
                <c:pt idx="565">
                  <c:v>134585296.142869</c:v>
                </c:pt>
                <c:pt idx="566">
                  <c:v>131797462.220498</c:v>
                </c:pt>
                <c:pt idx="567">
                  <c:v>129073547.975274</c:v>
                </c:pt>
                <c:pt idx="568">
                  <c:v>130461379.15701801</c:v>
                </c:pt>
                <c:pt idx="569">
                  <c:v>127582180.785741</c:v>
                </c:pt>
                <c:pt idx="570">
                  <c:v>123110438.02381501</c:v>
                </c:pt>
                <c:pt idx="571">
                  <c:v>124329119.115805</c:v>
                </c:pt>
                <c:pt idx="572">
                  <c:v>121045796.05993401</c:v>
                </c:pt>
                <c:pt idx="573">
                  <c:v>122357881.995768</c:v>
                </c:pt>
                <c:pt idx="574">
                  <c:v>126382891.731847</c:v>
                </c:pt>
                <c:pt idx="575">
                  <c:v>128894207.013952</c:v>
                </c:pt>
                <c:pt idx="576">
                  <c:v>123130604.95246901</c:v>
                </c:pt>
                <c:pt idx="577">
                  <c:v>126978473.811592</c:v>
                </c:pt>
                <c:pt idx="578">
                  <c:v>124095574.68219601</c:v>
                </c:pt>
                <c:pt idx="579">
                  <c:v>118777827.494848</c:v>
                </c:pt>
                <c:pt idx="580">
                  <c:v>119026051.470502</c:v>
                </c:pt>
                <c:pt idx="581">
                  <c:v>119755578.97069301</c:v>
                </c:pt>
                <c:pt idx="582">
                  <c:v>121155904.108051</c:v>
                </c:pt>
                <c:pt idx="583">
                  <c:v>122804195.93928599</c:v>
                </c:pt>
                <c:pt idx="584">
                  <c:v>124422146.525731</c:v>
                </c:pt>
                <c:pt idx="585">
                  <c:v>120051932.29399</c:v>
                </c:pt>
                <c:pt idx="586">
                  <c:v>121215530.909807</c:v>
                </c:pt>
                <c:pt idx="587">
                  <c:v>123899361.509712</c:v>
                </c:pt>
                <c:pt idx="588">
                  <c:v>124231860.72589999</c:v>
                </c:pt>
                <c:pt idx="589">
                  <c:v>124461118.307539</c:v>
                </c:pt>
                <c:pt idx="590">
                  <c:v>135190755.77121601</c:v>
                </c:pt>
                <c:pt idx="591">
                  <c:v>138145704.32364401</c:v>
                </c:pt>
                <c:pt idx="592">
                  <c:v>134560351.04116201</c:v>
                </c:pt>
                <c:pt idx="593">
                  <c:v>130572875.01459301</c:v>
                </c:pt>
                <c:pt idx="594">
                  <c:v>131682883.799343</c:v>
                </c:pt>
                <c:pt idx="595">
                  <c:v>130308319.307694</c:v>
                </c:pt>
                <c:pt idx="596">
                  <c:v>126412995.347362</c:v>
                </c:pt>
                <c:pt idx="597">
                  <c:v>127386561.186014</c:v>
                </c:pt>
                <c:pt idx="598">
                  <c:v>122621864.394228</c:v>
                </c:pt>
                <c:pt idx="599">
                  <c:v>118586087.61717001</c:v>
                </c:pt>
                <c:pt idx="600">
                  <c:v>119704904.379054</c:v>
                </c:pt>
                <c:pt idx="601">
                  <c:v>122901903.80209599</c:v>
                </c:pt>
                <c:pt idx="602">
                  <c:v>122885796.92134</c:v>
                </c:pt>
                <c:pt idx="603">
                  <c:v>122711508.284841</c:v>
                </c:pt>
                <c:pt idx="604">
                  <c:v>121448569.66232</c:v>
                </c:pt>
                <c:pt idx="605">
                  <c:v>121837937.207188</c:v>
                </c:pt>
                <c:pt idx="606">
                  <c:v>123599530.11264899</c:v>
                </c:pt>
                <c:pt idx="607">
                  <c:v>122638844.01918</c:v>
                </c:pt>
                <c:pt idx="608">
                  <c:v>122352810.606694</c:v>
                </c:pt>
                <c:pt idx="609">
                  <c:v>122266301.80558001</c:v>
                </c:pt>
                <c:pt idx="610">
                  <c:v>124776231.066075</c:v>
                </c:pt>
                <c:pt idx="611">
                  <c:v>124432362.08459599</c:v>
                </c:pt>
                <c:pt idx="612">
                  <c:v>122675507.979747</c:v>
                </c:pt>
                <c:pt idx="613">
                  <c:v>124140216.88681901</c:v>
                </c:pt>
                <c:pt idx="614">
                  <c:v>122922195.90119299</c:v>
                </c:pt>
                <c:pt idx="615">
                  <c:v>128513644.298922</c:v>
                </c:pt>
                <c:pt idx="616">
                  <c:v>126053416.707478</c:v>
                </c:pt>
                <c:pt idx="617">
                  <c:v>121206207.026114</c:v>
                </c:pt>
                <c:pt idx="618">
                  <c:v>120485669.945931</c:v>
                </c:pt>
                <c:pt idx="619">
                  <c:v>119656456.973931</c:v>
                </c:pt>
                <c:pt idx="620">
                  <c:v>120664603.341474</c:v>
                </c:pt>
                <c:pt idx="621">
                  <c:v>120008433.733091</c:v>
                </c:pt>
                <c:pt idx="622">
                  <c:v>122802608.896119</c:v>
                </c:pt>
                <c:pt idx="623">
                  <c:v>120447259.498669</c:v>
                </c:pt>
                <c:pt idx="624">
                  <c:v>106395392.584511</c:v>
                </c:pt>
                <c:pt idx="625">
                  <c:v>102889916.119978</c:v>
                </c:pt>
                <c:pt idx="626">
                  <c:v>98761565.1934793</c:v>
                </c:pt>
                <c:pt idx="627">
                  <c:v>100280758.619022</c:v>
                </c:pt>
                <c:pt idx="628">
                  <c:v>102827068.822099</c:v>
                </c:pt>
                <c:pt idx="629">
                  <c:v>99396587.450310394</c:v>
                </c:pt>
                <c:pt idx="630">
                  <c:v>100903335.171837</c:v>
                </c:pt>
                <c:pt idx="631">
                  <c:v>101954307.34549899</c:v>
                </c:pt>
                <c:pt idx="632">
                  <c:v>98393731.165586293</c:v>
                </c:pt>
                <c:pt idx="633">
                  <c:v>95465302.896957293</c:v>
                </c:pt>
                <c:pt idx="634">
                  <c:v>97803505.455938697</c:v>
                </c:pt>
                <c:pt idx="635">
                  <c:v>96035084.164626703</c:v>
                </c:pt>
                <c:pt idx="636">
                  <c:v>96481956.137794793</c:v>
                </c:pt>
                <c:pt idx="637">
                  <c:v>95166375.957396403</c:v>
                </c:pt>
                <c:pt idx="638">
                  <c:v>95471320.6273527</c:v>
                </c:pt>
                <c:pt idx="639">
                  <c:v>97152237.479814604</c:v>
                </c:pt>
                <c:pt idx="640">
                  <c:v>95477979.716583997</c:v>
                </c:pt>
                <c:pt idx="641">
                  <c:v>94369656.685948402</c:v>
                </c:pt>
                <c:pt idx="642">
                  <c:v>76723375.358411998</c:v>
                </c:pt>
                <c:pt idx="643">
                  <c:v>69378408.244686902</c:v>
                </c:pt>
                <c:pt idx="644">
                  <c:v>74266902.478383005</c:v>
                </c:pt>
                <c:pt idx="645">
                  <c:v>75888798.906108797</c:v>
                </c:pt>
                <c:pt idx="646">
                  <c:v>76417648.526191399</c:v>
                </c:pt>
                <c:pt idx="647">
                  <c:v>72023658.822532296</c:v>
                </c:pt>
                <c:pt idx="648">
                  <c:v>72279438.226799205</c:v>
                </c:pt>
                <c:pt idx="649">
                  <c:v>59635533.490265898</c:v>
                </c:pt>
                <c:pt idx="650">
                  <c:v>62780298.161114298</c:v>
                </c:pt>
                <c:pt idx="651">
                  <c:v>61553738.536052696</c:v>
                </c:pt>
                <c:pt idx="652">
                  <c:v>56239844.714777403</c:v>
                </c:pt>
                <c:pt idx="653">
                  <c:v>41263579.978243597</c:v>
                </c:pt>
                <c:pt idx="654">
                  <c:v>46300478.397479303</c:v>
                </c:pt>
                <c:pt idx="655">
                  <c:v>50053211.953573599</c:v>
                </c:pt>
                <c:pt idx="656">
                  <c:v>47135263.398037799</c:v>
                </c:pt>
                <c:pt idx="657">
                  <c:v>48199652.836995199</c:v>
                </c:pt>
                <c:pt idx="658">
                  <c:v>48842334.137485199</c:v>
                </c:pt>
                <c:pt idx="659">
                  <c:v>47811345.803375103</c:v>
                </c:pt>
                <c:pt idx="660">
                  <c:v>49881829.536824197</c:v>
                </c:pt>
                <c:pt idx="661">
                  <c:v>51210168.280553602</c:v>
                </c:pt>
                <c:pt idx="662">
                  <c:v>51749462.878372699</c:v>
                </c:pt>
                <c:pt idx="663">
                  <c:v>67637999.497341707</c:v>
                </c:pt>
                <c:pt idx="664">
                  <c:v>81211309.521372899</c:v>
                </c:pt>
                <c:pt idx="665">
                  <c:v>75997880.840895101</c:v>
                </c:pt>
                <c:pt idx="666">
                  <c:v>76051105.809311807</c:v>
                </c:pt>
                <c:pt idx="667">
                  <c:v>68381016.770500705</c:v>
                </c:pt>
                <c:pt idx="668">
                  <c:v>69715109.871819496</c:v>
                </c:pt>
                <c:pt idx="669">
                  <c:v>69048344.989933893</c:v>
                </c:pt>
                <c:pt idx="670">
                  <c:v>67316522.651946202</c:v>
                </c:pt>
                <c:pt idx="671">
                  <c:v>66112712.860651501</c:v>
                </c:pt>
                <c:pt idx="672">
                  <c:v>67969353.680816904</c:v>
                </c:pt>
                <c:pt idx="673">
                  <c:v>66235587.346120097</c:v>
                </c:pt>
                <c:pt idx="674">
                  <c:v>65600643.619718902</c:v>
                </c:pt>
                <c:pt idx="675">
                  <c:v>63100184.3803</c:v>
                </c:pt>
                <c:pt idx="676">
                  <c:v>64790903.298445299</c:v>
                </c:pt>
                <c:pt idx="677">
                  <c:v>66143891.097685099</c:v>
                </c:pt>
                <c:pt idx="678">
                  <c:v>65145981.441796102</c:v>
                </c:pt>
                <c:pt idx="679">
                  <c:v>63333614.551623099</c:v>
                </c:pt>
                <c:pt idx="680">
                  <c:v>64393536.7576368</c:v>
                </c:pt>
                <c:pt idx="681">
                  <c:v>63079224.125120498</c:v>
                </c:pt>
                <c:pt idx="682">
                  <c:v>64385082.748633698</c:v>
                </c:pt>
                <c:pt idx="683">
                  <c:v>66662414.7820087</c:v>
                </c:pt>
                <c:pt idx="684">
                  <c:v>71533384.813402295</c:v>
                </c:pt>
                <c:pt idx="685">
                  <c:v>66992393.533382103</c:v>
                </c:pt>
                <c:pt idx="686">
                  <c:v>65897918.071010999</c:v>
                </c:pt>
                <c:pt idx="687">
                  <c:v>68314852.215623498</c:v>
                </c:pt>
                <c:pt idx="688">
                  <c:v>66598564.286178701</c:v>
                </c:pt>
                <c:pt idx="689">
                  <c:v>67890464.562187105</c:v>
                </c:pt>
                <c:pt idx="690">
                  <c:v>68041337.038709</c:v>
                </c:pt>
                <c:pt idx="691">
                  <c:v>68084532.274854302</c:v>
                </c:pt>
                <c:pt idx="692">
                  <c:v>66417746.860409603</c:v>
                </c:pt>
                <c:pt idx="693">
                  <c:v>66786208.204344697</c:v>
                </c:pt>
                <c:pt idx="694">
                  <c:v>67173120.7019566</c:v>
                </c:pt>
                <c:pt idx="695">
                  <c:v>66407334.188903801</c:v>
                </c:pt>
                <c:pt idx="696">
                  <c:v>66262391.444379903</c:v>
                </c:pt>
                <c:pt idx="697">
                  <c:v>68888090.371306196</c:v>
                </c:pt>
                <c:pt idx="698">
                  <c:v>67715848.7106971</c:v>
                </c:pt>
                <c:pt idx="699">
                  <c:v>70276211.282040998</c:v>
                </c:pt>
                <c:pt idx="700">
                  <c:v>72253248.385026306</c:v>
                </c:pt>
                <c:pt idx="701">
                  <c:v>73081170.2991817</c:v>
                </c:pt>
                <c:pt idx="702">
                  <c:v>71124280.624888599</c:v>
                </c:pt>
                <c:pt idx="703">
                  <c:v>71227042.338897496</c:v>
                </c:pt>
                <c:pt idx="704">
                  <c:v>70538047.762070999</c:v>
                </c:pt>
                <c:pt idx="705">
                  <c:v>70280533.306362793</c:v>
                </c:pt>
                <c:pt idx="706">
                  <c:v>70301780.213124707</c:v>
                </c:pt>
                <c:pt idx="707">
                  <c:v>72099687.102644101</c:v>
                </c:pt>
                <c:pt idx="708">
                  <c:v>74506385.377685204</c:v>
                </c:pt>
                <c:pt idx="709">
                  <c:v>75068232.529953003</c:v>
                </c:pt>
                <c:pt idx="710">
                  <c:v>76587371.022265598</c:v>
                </c:pt>
                <c:pt idx="711">
                  <c:v>74428596.593151599</c:v>
                </c:pt>
                <c:pt idx="712">
                  <c:v>74976392.9661991</c:v>
                </c:pt>
                <c:pt idx="713">
                  <c:v>75834325.358665407</c:v>
                </c:pt>
                <c:pt idx="714">
                  <c:v>76489958.100522995</c:v>
                </c:pt>
                <c:pt idx="715">
                  <c:v>74687979.350613296</c:v>
                </c:pt>
                <c:pt idx="716">
                  <c:v>66217329.018065497</c:v>
                </c:pt>
                <c:pt idx="717">
                  <c:v>67267364.811059698</c:v>
                </c:pt>
                <c:pt idx="718">
                  <c:v>66914453.9557506</c:v>
                </c:pt>
                <c:pt idx="719">
                  <c:v>66193771.564309701</c:v>
                </c:pt>
                <c:pt idx="720">
                  <c:v>67682388.734618902</c:v>
                </c:pt>
                <c:pt idx="721">
                  <c:v>66410402.971018903</c:v>
                </c:pt>
                <c:pt idx="722">
                  <c:v>63007084.011785798</c:v>
                </c:pt>
                <c:pt idx="723">
                  <c:v>63742946.143674903</c:v>
                </c:pt>
                <c:pt idx="724">
                  <c:v>64558107.205192499</c:v>
                </c:pt>
                <c:pt idx="725">
                  <c:v>63948409.680141099</c:v>
                </c:pt>
                <c:pt idx="726">
                  <c:v>64475065.725739703</c:v>
                </c:pt>
                <c:pt idx="727">
                  <c:v>62639749.822373301</c:v>
                </c:pt>
                <c:pt idx="728">
                  <c:v>63759280.608065501</c:v>
                </c:pt>
                <c:pt idx="729">
                  <c:v>62371752.344382197</c:v>
                </c:pt>
                <c:pt idx="730">
                  <c:v>63053937.4380228</c:v>
                </c:pt>
                <c:pt idx="731">
                  <c:v>64001430.198749602</c:v>
                </c:pt>
                <c:pt idx="732">
                  <c:v>64250091.986561403</c:v>
                </c:pt>
                <c:pt idx="733">
                  <c:v>63837289.477798797</c:v>
                </c:pt>
                <c:pt idx="734">
                  <c:v>64754256.2943893</c:v>
                </c:pt>
                <c:pt idx="735">
                  <c:v>63678490.001754202</c:v>
                </c:pt>
                <c:pt idx="736">
                  <c:v>63480871.476877898</c:v>
                </c:pt>
                <c:pt idx="737">
                  <c:v>61034815.886823103</c:v>
                </c:pt>
                <c:pt idx="738">
                  <c:v>60052389.909403697</c:v>
                </c:pt>
                <c:pt idx="739">
                  <c:v>57484944.452940799</c:v>
                </c:pt>
                <c:pt idx="740">
                  <c:v>55724432.894338101</c:v>
                </c:pt>
                <c:pt idx="741">
                  <c:v>54058374.931393497</c:v>
                </c:pt>
                <c:pt idx="742">
                  <c:v>52727022.434227601</c:v>
                </c:pt>
                <c:pt idx="743">
                  <c:v>53046422.294572301</c:v>
                </c:pt>
                <c:pt idx="744">
                  <c:v>52668374.881746702</c:v>
                </c:pt>
                <c:pt idx="745">
                  <c:v>53957804.789213203</c:v>
                </c:pt>
                <c:pt idx="746">
                  <c:v>54122877.429581396</c:v>
                </c:pt>
                <c:pt idx="747">
                  <c:v>53997135.893312</c:v>
                </c:pt>
                <c:pt idx="748">
                  <c:v>53501400.728407398</c:v>
                </c:pt>
                <c:pt idx="749">
                  <c:v>53976885.0216095</c:v>
                </c:pt>
                <c:pt idx="750">
                  <c:v>55270638.969634503</c:v>
                </c:pt>
                <c:pt idx="751">
                  <c:v>55369773.801942699</c:v>
                </c:pt>
                <c:pt idx="752">
                  <c:v>55883012.550285101</c:v>
                </c:pt>
                <c:pt idx="753">
                  <c:v>54898557.026747003</c:v>
                </c:pt>
                <c:pt idx="754">
                  <c:v>54129775.313042201</c:v>
                </c:pt>
                <c:pt idx="755">
                  <c:v>51768618.837757699</c:v>
                </c:pt>
                <c:pt idx="756">
                  <c:v>53151353.273988999</c:v>
                </c:pt>
                <c:pt idx="757">
                  <c:v>52736057.726760998</c:v>
                </c:pt>
                <c:pt idx="758">
                  <c:v>52621760.661815502</c:v>
                </c:pt>
                <c:pt idx="759">
                  <c:v>55732175.443983003</c:v>
                </c:pt>
                <c:pt idx="760">
                  <c:v>54473504.499188498</c:v>
                </c:pt>
                <c:pt idx="761">
                  <c:v>55043564.953701697</c:v>
                </c:pt>
                <c:pt idx="762">
                  <c:v>55483184.293902703</c:v>
                </c:pt>
                <c:pt idx="763">
                  <c:v>54660886.663489804</c:v>
                </c:pt>
                <c:pt idx="764">
                  <c:v>54412656.631940499</c:v>
                </c:pt>
                <c:pt idx="765">
                  <c:v>53432035.604083501</c:v>
                </c:pt>
                <c:pt idx="766">
                  <c:v>56289435.104985297</c:v>
                </c:pt>
                <c:pt idx="767">
                  <c:v>57713400.795616299</c:v>
                </c:pt>
                <c:pt idx="768">
                  <c:v>56229954.350011997</c:v>
                </c:pt>
                <c:pt idx="769">
                  <c:v>55940884.339284003</c:v>
                </c:pt>
                <c:pt idx="770">
                  <c:v>56166022.1749053</c:v>
                </c:pt>
                <c:pt idx="771">
                  <c:v>56279885.134768799</c:v>
                </c:pt>
                <c:pt idx="772">
                  <c:v>56344161.541096702</c:v>
                </c:pt>
                <c:pt idx="773">
                  <c:v>56531081.554036103</c:v>
                </c:pt>
                <c:pt idx="774">
                  <c:v>56940518.414185099</c:v>
                </c:pt>
                <c:pt idx="775">
                  <c:v>56640527.363561101</c:v>
                </c:pt>
                <c:pt idx="776">
                  <c:v>56746544.830502398</c:v>
                </c:pt>
                <c:pt idx="777">
                  <c:v>56306835.4293795</c:v>
                </c:pt>
                <c:pt idx="778">
                  <c:v>56611420.156522103</c:v>
                </c:pt>
                <c:pt idx="779">
                  <c:v>57154896.650670201</c:v>
                </c:pt>
                <c:pt idx="780">
                  <c:v>57894013.293680198</c:v>
                </c:pt>
                <c:pt idx="781">
                  <c:v>70918628.630852506</c:v>
                </c:pt>
                <c:pt idx="782">
                  <c:v>69845229.920073807</c:v>
                </c:pt>
                <c:pt idx="783">
                  <c:v>72080747.521164</c:v>
                </c:pt>
                <c:pt idx="784">
                  <c:v>69966954.920193493</c:v>
                </c:pt>
                <c:pt idx="785">
                  <c:v>71096110.301529795</c:v>
                </c:pt>
                <c:pt idx="786">
                  <c:v>72325012.026970595</c:v>
                </c:pt>
                <c:pt idx="787">
                  <c:v>71815836.575568497</c:v>
                </c:pt>
                <c:pt idx="788">
                  <c:v>71780806.815345496</c:v>
                </c:pt>
                <c:pt idx="789">
                  <c:v>70091846.825486794</c:v>
                </c:pt>
                <c:pt idx="790">
                  <c:v>64252914.658028997</c:v>
                </c:pt>
                <c:pt idx="791">
                  <c:v>63337598.006801702</c:v>
                </c:pt>
                <c:pt idx="792">
                  <c:v>65649767.17723</c:v>
                </c:pt>
                <c:pt idx="793">
                  <c:v>66883738.184441797</c:v>
                </c:pt>
                <c:pt idx="794">
                  <c:v>66255072.650941201</c:v>
                </c:pt>
                <c:pt idx="795">
                  <c:v>69223955.425357893</c:v>
                </c:pt>
                <c:pt idx="796">
                  <c:v>69708119.168793499</c:v>
                </c:pt>
                <c:pt idx="797">
                  <c:v>68115563.294038996</c:v>
                </c:pt>
                <c:pt idx="798">
                  <c:v>71068494.307280794</c:v>
                </c:pt>
                <c:pt idx="799">
                  <c:v>71672312.947916895</c:v>
                </c:pt>
                <c:pt idx="800">
                  <c:v>69772204.161873803</c:v>
                </c:pt>
                <c:pt idx="801">
                  <c:v>71360929.794693097</c:v>
                </c:pt>
                <c:pt idx="802">
                  <c:v>71945597.481249899</c:v>
                </c:pt>
                <c:pt idx="803">
                  <c:v>74154284.243590698</c:v>
                </c:pt>
                <c:pt idx="804">
                  <c:v>79190384.959520504</c:v>
                </c:pt>
                <c:pt idx="805">
                  <c:v>79787281.138599202</c:v>
                </c:pt>
                <c:pt idx="806">
                  <c:v>112695652.366357</c:v>
                </c:pt>
                <c:pt idx="807">
                  <c:v>113520353.54369199</c:v>
                </c:pt>
                <c:pt idx="808">
                  <c:v>122315324.08293</c:v>
                </c:pt>
                <c:pt idx="809">
                  <c:v>112858163.419927</c:v>
                </c:pt>
                <c:pt idx="810">
                  <c:v>121365259.294368</c:v>
                </c:pt>
                <c:pt idx="811">
                  <c:v>120291758.008242</c:v>
                </c:pt>
                <c:pt idx="812">
                  <c:v>120967884.92135701</c:v>
                </c:pt>
                <c:pt idx="813">
                  <c:v>119090988.25841001</c:v>
                </c:pt>
                <c:pt idx="814">
                  <c:v>112514893.036277</c:v>
                </c:pt>
                <c:pt idx="815">
                  <c:v>114348047.608944</c:v>
                </c:pt>
                <c:pt idx="816">
                  <c:v>115273443.827223</c:v>
                </c:pt>
                <c:pt idx="817">
                  <c:v>125398042.654116</c:v>
                </c:pt>
                <c:pt idx="818">
                  <c:v>124518508.051338</c:v>
                </c:pt>
                <c:pt idx="819">
                  <c:v>150982325.36931899</c:v>
                </c:pt>
                <c:pt idx="820">
                  <c:v>166534755.72117299</c:v>
                </c:pt>
                <c:pt idx="821">
                  <c:v>159568410.12819901</c:v>
                </c:pt>
                <c:pt idx="822">
                  <c:v>164790109.598573</c:v>
                </c:pt>
                <c:pt idx="823">
                  <c:v>167932221.818088</c:v>
                </c:pt>
                <c:pt idx="824">
                  <c:v>167555447.32029</c:v>
                </c:pt>
                <c:pt idx="825">
                  <c:v>197157370.17553899</c:v>
                </c:pt>
                <c:pt idx="826">
                  <c:v>218905522.17669299</c:v>
                </c:pt>
                <c:pt idx="827">
                  <c:v>213602627.64296499</c:v>
                </c:pt>
                <c:pt idx="828">
                  <c:v>258755649.62150499</c:v>
                </c:pt>
                <c:pt idx="829">
                  <c:v>313255307.984231</c:v>
                </c:pt>
                <c:pt idx="830">
                  <c:v>179790216.02687901</c:v>
                </c:pt>
                <c:pt idx="831">
                  <c:v>176341031.70130301</c:v>
                </c:pt>
                <c:pt idx="832">
                  <c:v>214944026.33522201</c:v>
                </c:pt>
                <c:pt idx="833">
                  <c:v>191729251.71967599</c:v>
                </c:pt>
                <c:pt idx="834">
                  <c:v>187562315.604164</c:v>
                </c:pt>
                <c:pt idx="835">
                  <c:v>170633161.37591901</c:v>
                </c:pt>
                <c:pt idx="836">
                  <c:v>147195646.94638401</c:v>
                </c:pt>
                <c:pt idx="837">
                  <c:v>154145486.39713299</c:v>
                </c:pt>
                <c:pt idx="838">
                  <c:v>163812114.561598</c:v>
                </c:pt>
                <c:pt idx="839">
                  <c:v>151874156.754706</c:v>
                </c:pt>
                <c:pt idx="840">
                  <c:v>161258041.150543</c:v>
                </c:pt>
                <c:pt idx="841">
                  <c:v>155113772.05154601</c:v>
                </c:pt>
                <c:pt idx="842">
                  <c:v>157588701.35644901</c:v>
                </c:pt>
                <c:pt idx="843">
                  <c:v>155896336.92624399</c:v>
                </c:pt>
                <c:pt idx="844">
                  <c:v>190037323.53192499</c:v>
                </c:pt>
                <c:pt idx="845">
                  <c:v>191576832.02163199</c:v>
                </c:pt>
                <c:pt idx="846">
                  <c:v>192871029.53166801</c:v>
                </c:pt>
                <c:pt idx="847">
                  <c:v>193201775.484927</c:v>
                </c:pt>
                <c:pt idx="848">
                  <c:v>210796732.75013101</c:v>
                </c:pt>
                <c:pt idx="849">
                  <c:v>199114469.32008699</c:v>
                </c:pt>
                <c:pt idx="850">
                  <c:v>189854487.21372601</c:v>
                </c:pt>
                <c:pt idx="851">
                  <c:v>191204159.96410301</c:v>
                </c:pt>
                <c:pt idx="852">
                  <c:v>173843086.804371</c:v>
                </c:pt>
                <c:pt idx="853">
                  <c:v>173972346.69745299</c:v>
                </c:pt>
                <c:pt idx="854">
                  <c:v>174098382.630916</c:v>
                </c:pt>
                <c:pt idx="855">
                  <c:v>181820596.88740599</c:v>
                </c:pt>
                <c:pt idx="856">
                  <c:v>179555854.29046199</c:v>
                </c:pt>
                <c:pt idx="857">
                  <c:v>168093097.816008</c:v>
                </c:pt>
                <c:pt idx="858">
                  <c:v>173848698.58010599</c:v>
                </c:pt>
                <c:pt idx="859">
                  <c:v>161254362.21491101</c:v>
                </c:pt>
                <c:pt idx="860">
                  <c:v>163428350.21142399</c:v>
                </c:pt>
                <c:pt idx="861">
                  <c:v>164459746.42658401</c:v>
                </c:pt>
                <c:pt idx="862">
                  <c:v>172520481.23414201</c:v>
                </c:pt>
                <c:pt idx="863">
                  <c:v>168765370.505431</c:v>
                </c:pt>
                <c:pt idx="864">
                  <c:v>162366699.007505</c:v>
                </c:pt>
                <c:pt idx="865">
                  <c:v>167976245.37057</c:v>
                </c:pt>
                <c:pt idx="866">
                  <c:v>164456786.922564</c:v>
                </c:pt>
                <c:pt idx="867">
                  <c:v>165899107.562913</c:v>
                </c:pt>
                <c:pt idx="868">
                  <c:v>167099571.38537601</c:v>
                </c:pt>
                <c:pt idx="869">
                  <c:v>141621007.251196</c:v>
                </c:pt>
                <c:pt idx="870">
                  <c:v>146180634.17758101</c:v>
                </c:pt>
                <c:pt idx="871">
                  <c:v>151529598.352083</c:v>
                </c:pt>
                <c:pt idx="872">
                  <c:v>149941415.09890401</c:v>
                </c:pt>
                <c:pt idx="873">
                  <c:v>148956693.867091</c:v>
                </c:pt>
                <c:pt idx="874">
                  <c:v>143852323.41450101</c:v>
                </c:pt>
                <c:pt idx="875">
                  <c:v>127015541.585942</c:v>
                </c:pt>
                <c:pt idx="876">
                  <c:v>126000994.511507</c:v>
                </c:pt>
                <c:pt idx="877">
                  <c:v>124137037.25562599</c:v>
                </c:pt>
                <c:pt idx="878">
                  <c:v>121304855.287278</c:v>
                </c:pt>
                <c:pt idx="879">
                  <c:v>122999056.706486</c:v>
                </c:pt>
                <c:pt idx="880">
                  <c:v>121755187.174665</c:v>
                </c:pt>
                <c:pt idx="881">
                  <c:v>119955378.44178</c:v>
                </c:pt>
                <c:pt idx="882">
                  <c:v>120009387.483868</c:v>
                </c:pt>
                <c:pt idx="883">
                  <c:v>118885277.242366</c:v>
                </c:pt>
                <c:pt idx="884">
                  <c:v>118554595.34311201</c:v>
                </c:pt>
                <c:pt idx="885">
                  <c:v>111129093.20415799</c:v>
                </c:pt>
                <c:pt idx="886">
                  <c:v>114632530.789571</c:v>
                </c:pt>
                <c:pt idx="887">
                  <c:v>123854154.478227</c:v>
                </c:pt>
                <c:pt idx="888">
                  <c:v>129822517.122261</c:v>
                </c:pt>
                <c:pt idx="889">
                  <c:v>129049875.15294801</c:v>
                </c:pt>
                <c:pt idx="890">
                  <c:v>128963039.012834</c:v>
                </c:pt>
                <c:pt idx="891">
                  <c:v>124113470.16901501</c:v>
                </c:pt>
                <c:pt idx="892">
                  <c:v>124375365.30496199</c:v>
                </c:pt>
                <c:pt idx="893">
                  <c:v>124859458.701709</c:v>
                </c:pt>
                <c:pt idx="894">
                  <c:v>121071871.592429</c:v>
                </c:pt>
                <c:pt idx="895">
                  <c:v>118484177.912512</c:v>
                </c:pt>
                <c:pt idx="896">
                  <c:v>120254182.801107</c:v>
                </c:pt>
                <c:pt idx="897">
                  <c:v>119371435.683752</c:v>
                </c:pt>
                <c:pt idx="898">
                  <c:v>118373410.253527</c:v>
                </c:pt>
                <c:pt idx="899">
                  <c:v>123949568.311021</c:v>
                </c:pt>
                <c:pt idx="900">
                  <c:v>125739899.645364</c:v>
                </c:pt>
                <c:pt idx="901">
                  <c:v>122306980.65238801</c:v>
                </c:pt>
                <c:pt idx="902">
                  <c:v>120859552.671905</c:v>
                </c:pt>
                <c:pt idx="903">
                  <c:v>118537053.88339899</c:v>
                </c:pt>
                <c:pt idx="904">
                  <c:v>120263163.75522199</c:v>
                </c:pt>
                <c:pt idx="905">
                  <c:v>120545950.13592701</c:v>
                </c:pt>
                <c:pt idx="906">
                  <c:v>124006343.16745</c:v>
                </c:pt>
                <c:pt idx="907">
                  <c:v>123254247.01620799</c:v>
                </c:pt>
                <c:pt idx="908">
                  <c:v>122148191.446566</c:v>
                </c:pt>
                <c:pt idx="909">
                  <c:v>121028213.573615</c:v>
                </c:pt>
                <c:pt idx="910">
                  <c:v>129966598.34753101</c:v>
                </c:pt>
                <c:pt idx="911">
                  <c:v>127568976.123365</c:v>
                </c:pt>
                <c:pt idx="912">
                  <c:v>128181126.408923</c:v>
                </c:pt>
                <c:pt idx="913">
                  <c:v>127572719.79575799</c:v>
                </c:pt>
                <c:pt idx="914">
                  <c:v>127141947.074828</c:v>
                </c:pt>
                <c:pt idx="915">
                  <c:v>129703143.533507</c:v>
                </c:pt>
                <c:pt idx="916">
                  <c:v>128593837.574514</c:v>
                </c:pt>
                <c:pt idx="917">
                  <c:v>128313568.98399401</c:v>
                </c:pt>
                <c:pt idx="918">
                  <c:v>133797365.925841</c:v>
                </c:pt>
                <c:pt idx="919">
                  <c:v>130542392.10802899</c:v>
                </c:pt>
                <c:pt idx="920">
                  <c:v>130609965.189016</c:v>
                </c:pt>
                <c:pt idx="921">
                  <c:v>132109183.704933</c:v>
                </c:pt>
                <c:pt idx="922">
                  <c:v>132759690.464599</c:v>
                </c:pt>
                <c:pt idx="923">
                  <c:v>134996324.80684</c:v>
                </c:pt>
                <c:pt idx="924">
                  <c:v>134290967.41356999</c:v>
                </c:pt>
                <c:pt idx="925">
                  <c:v>135959101.64499</c:v>
                </c:pt>
                <c:pt idx="926">
                  <c:v>134580151.45193499</c:v>
                </c:pt>
                <c:pt idx="927">
                  <c:v>132138694.639229</c:v>
                </c:pt>
                <c:pt idx="928">
                  <c:v>133166258.36439</c:v>
                </c:pt>
                <c:pt idx="929">
                  <c:v>131170950.29456501</c:v>
                </c:pt>
                <c:pt idx="930">
                  <c:v>128948653.66362301</c:v>
                </c:pt>
                <c:pt idx="931">
                  <c:v>130301756.326188</c:v>
                </c:pt>
                <c:pt idx="932">
                  <c:v>132030054.545651</c:v>
                </c:pt>
                <c:pt idx="933">
                  <c:v>130950612.03039099</c:v>
                </c:pt>
                <c:pt idx="934">
                  <c:v>134011406.20346101</c:v>
                </c:pt>
                <c:pt idx="935">
                  <c:v>133932436.95496599</c:v>
                </c:pt>
                <c:pt idx="936">
                  <c:v>133435212.503251</c:v>
                </c:pt>
                <c:pt idx="937">
                  <c:v>132477120.062693</c:v>
                </c:pt>
                <c:pt idx="938">
                  <c:v>133755203.606594</c:v>
                </c:pt>
                <c:pt idx="939">
                  <c:v>133324868.40481099</c:v>
                </c:pt>
                <c:pt idx="940">
                  <c:v>132973928.664717</c:v>
                </c:pt>
                <c:pt idx="941">
                  <c:v>165636224.427481</c:v>
                </c:pt>
                <c:pt idx="942">
                  <c:v>171029853.73731101</c:v>
                </c:pt>
                <c:pt idx="943">
                  <c:v>156978242.543239</c:v>
                </c:pt>
                <c:pt idx="944">
                  <c:v>166393013.608199</c:v>
                </c:pt>
                <c:pt idx="945">
                  <c:v>179325036.749024</c:v>
                </c:pt>
                <c:pt idx="946">
                  <c:v>194649480.44087699</c:v>
                </c:pt>
                <c:pt idx="947">
                  <c:v>171347624.79174101</c:v>
                </c:pt>
                <c:pt idx="948">
                  <c:v>164159315.00025499</c:v>
                </c:pt>
                <c:pt idx="949">
                  <c:v>150857317.84897399</c:v>
                </c:pt>
                <c:pt idx="950">
                  <c:v>154228396.502749</c:v>
                </c:pt>
                <c:pt idx="951">
                  <c:v>146677392.579283</c:v>
                </c:pt>
                <c:pt idx="952">
                  <c:v>146651741.09754401</c:v>
                </c:pt>
                <c:pt idx="953">
                  <c:v>133712517.505549</c:v>
                </c:pt>
                <c:pt idx="954">
                  <c:v>127698815.61165699</c:v>
                </c:pt>
                <c:pt idx="955">
                  <c:v>141765445.98348701</c:v>
                </c:pt>
                <c:pt idx="956">
                  <c:v>139672626.12479299</c:v>
                </c:pt>
                <c:pt idx="957">
                  <c:v>137785878.01742101</c:v>
                </c:pt>
                <c:pt idx="958">
                  <c:v>132831146.782298</c:v>
                </c:pt>
                <c:pt idx="959">
                  <c:v>138197032.802396</c:v>
                </c:pt>
                <c:pt idx="960">
                  <c:v>139202521.23333901</c:v>
                </c:pt>
                <c:pt idx="961">
                  <c:v>137622576.91534901</c:v>
                </c:pt>
                <c:pt idx="962">
                  <c:v>135457801.97209799</c:v>
                </c:pt>
                <c:pt idx="963">
                  <c:v>135138521.343279</c:v>
                </c:pt>
                <c:pt idx="964">
                  <c:v>136017083.138291</c:v>
                </c:pt>
                <c:pt idx="965">
                  <c:v>135568641.10681099</c:v>
                </c:pt>
                <c:pt idx="966">
                  <c:v>135030726.73741201</c:v>
                </c:pt>
                <c:pt idx="967">
                  <c:v>134042302.778678</c:v>
                </c:pt>
                <c:pt idx="968">
                  <c:v>144754323.14375499</c:v>
                </c:pt>
                <c:pt idx="969">
                  <c:v>157697931.316091</c:v>
                </c:pt>
                <c:pt idx="970">
                  <c:v>155500908.99809799</c:v>
                </c:pt>
                <c:pt idx="971">
                  <c:v>152310087.11093599</c:v>
                </c:pt>
                <c:pt idx="972">
                  <c:v>159993280.59446701</c:v>
                </c:pt>
                <c:pt idx="973">
                  <c:v>156629075.93686101</c:v>
                </c:pt>
                <c:pt idx="974">
                  <c:v>149254355.17594799</c:v>
                </c:pt>
                <c:pt idx="975">
                  <c:v>145645651.616633</c:v>
                </c:pt>
                <c:pt idx="976">
                  <c:v>147000412.38953301</c:v>
                </c:pt>
                <c:pt idx="977">
                  <c:v>146511356.335408</c:v>
                </c:pt>
                <c:pt idx="978">
                  <c:v>153877249.17785701</c:v>
                </c:pt>
                <c:pt idx="979">
                  <c:v>151437350.10314101</c:v>
                </c:pt>
                <c:pt idx="980">
                  <c:v>158340203.56487501</c:v>
                </c:pt>
                <c:pt idx="981">
                  <c:v>160652899.13811201</c:v>
                </c:pt>
                <c:pt idx="982">
                  <c:v>159541140.46509099</c:v>
                </c:pt>
                <c:pt idx="983">
                  <c:v>158860755.25971299</c:v>
                </c:pt>
                <c:pt idx="984">
                  <c:v>168472635.153341</c:v>
                </c:pt>
                <c:pt idx="985">
                  <c:v>157302054.82269299</c:v>
                </c:pt>
                <c:pt idx="986">
                  <c:v>156088432.96589601</c:v>
                </c:pt>
                <c:pt idx="987">
                  <c:v>156363916.144353</c:v>
                </c:pt>
                <c:pt idx="988">
                  <c:v>165680783.08190501</c:v>
                </c:pt>
                <c:pt idx="989">
                  <c:v>160240034.12585601</c:v>
                </c:pt>
                <c:pt idx="990">
                  <c:v>162758960.11159</c:v>
                </c:pt>
                <c:pt idx="991">
                  <c:v>163392056.42945099</c:v>
                </c:pt>
                <c:pt idx="992">
                  <c:v>161953669.73376799</c:v>
                </c:pt>
                <c:pt idx="993">
                  <c:v>153520513.12992099</c:v>
                </c:pt>
                <c:pt idx="994">
                  <c:v>150079409.27674001</c:v>
                </c:pt>
                <c:pt idx="995">
                  <c:v>147968027.64122599</c:v>
                </c:pt>
                <c:pt idx="996">
                  <c:v>155927745.96477199</c:v>
                </c:pt>
                <c:pt idx="997">
                  <c:v>158931660.39808699</c:v>
                </c:pt>
                <c:pt idx="998">
                  <c:v>158156973.90269801</c:v>
                </c:pt>
                <c:pt idx="999">
                  <c:v>151022832.27344999</c:v>
                </c:pt>
                <c:pt idx="1000">
                  <c:v>152801056.18819699</c:v>
                </c:pt>
                <c:pt idx="1001">
                  <c:v>151337136.11470601</c:v>
                </c:pt>
                <c:pt idx="1002">
                  <c:v>153085686.18103299</c:v>
                </c:pt>
                <c:pt idx="1003">
                  <c:v>151592266.121636</c:v>
                </c:pt>
                <c:pt idx="1004">
                  <c:v>152241749.12481999</c:v>
                </c:pt>
                <c:pt idx="1005">
                  <c:v>154443368.81629801</c:v>
                </c:pt>
                <c:pt idx="1006">
                  <c:v>153767686.552201</c:v>
                </c:pt>
                <c:pt idx="1007">
                  <c:v>152666048.93155199</c:v>
                </c:pt>
                <c:pt idx="1008">
                  <c:v>153587749.099507</c:v>
                </c:pt>
                <c:pt idx="1009">
                  <c:v>152773875.503815</c:v>
                </c:pt>
                <c:pt idx="1010">
                  <c:v>152033429.516689</c:v>
                </c:pt>
                <c:pt idx="1011">
                  <c:v>159165978.651299</c:v>
                </c:pt>
                <c:pt idx="1012">
                  <c:v>157251058.89333701</c:v>
                </c:pt>
                <c:pt idx="1013">
                  <c:v>156862004.62143999</c:v>
                </c:pt>
                <c:pt idx="1014">
                  <c:v>156178918.523808</c:v>
                </c:pt>
                <c:pt idx="1015">
                  <c:v>157010926.25167099</c:v>
                </c:pt>
                <c:pt idx="1016">
                  <c:v>154419280.003539</c:v>
                </c:pt>
                <c:pt idx="1017">
                  <c:v>152853460.60743499</c:v>
                </c:pt>
                <c:pt idx="1018">
                  <c:v>152151937.800677</c:v>
                </c:pt>
                <c:pt idx="1019">
                  <c:v>133777309.33963799</c:v>
                </c:pt>
                <c:pt idx="1020">
                  <c:v>136105477.632447</c:v>
                </c:pt>
                <c:pt idx="1021">
                  <c:v>133115293.172139</c:v>
                </c:pt>
                <c:pt idx="1022">
                  <c:v>133727858.43697</c:v>
                </c:pt>
                <c:pt idx="1023">
                  <c:v>131636261.64241201</c:v>
                </c:pt>
                <c:pt idx="1024">
                  <c:v>149769185.072687</c:v>
                </c:pt>
                <c:pt idx="1025">
                  <c:v>142157608.81562799</c:v>
                </c:pt>
                <c:pt idx="1026">
                  <c:v>134862975.23347899</c:v>
                </c:pt>
                <c:pt idx="1027">
                  <c:v>136299731.82567</c:v>
                </c:pt>
                <c:pt idx="1028">
                  <c:v>140771410.71645001</c:v>
                </c:pt>
                <c:pt idx="1029">
                  <c:v>137276804.10092899</c:v>
                </c:pt>
                <c:pt idx="1030">
                  <c:v>138079549.87672001</c:v>
                </c:pt>
                <c:pt idx="1031">
                  <c:v>145663990.495758</c:v>
                </c:pt>
                <c:pt idx="1032">
                  <c:v>136404217.31668001</c:v>
                </c:pt>
                <c:pt idx="1033">
                  <c:v>136757798.81017601</c:v>
                </c:pt>
                <c:pt idx="1034">
                  <c:v>135514116.715361</c:v>
                </c:pt>
                <c:pt idx="1035">
                  <c:v>133432859.50509501</c:v>
                </c:pt>
                <c:pt idx="1036">
                  <c:v>134796023.179317</c:v>
                </c:pt>
                <c:pt idx="1037">
                  <c:v>134900943.83535901</c:v>
                </c:pt>
                <c:pt idx="1038">
                  <c:v>134225722.232113</c:v>
                </c:pt>
                <c:pt idx="1039">
                  <c:v>140212615.797212</c:v>
                </c:pt>
                <c:pt idx="1040">
                  <c:v>137832438.050632</c:v>
                </c:pt>
                <c:pt idx="1041">
                  <c:v>135870740.323603</c:v>
                </c:pt>
                <c:pt idx="1042">
                  <c:v>135919647.77833399</c:v>
                </c:pt>
                <c:pt idx="1043">
                  <c:v>134301312.87276399</c:v>
                </c:pt>
                <c:pt idx="1044">
                  <c:v>134884503.22412699</c:v>
                </c:pt>
                <c:pt idx="1045">
                  <c:v>135707151.12124199</c:v>
                </c:pt>
                <c:pt idx="1046">
                  <c:v>134888897.33494601</c:v>
                </c:pt>
                <c:pt idx="1047">
                  <c:v>136412932.17799899</c:v>
                </c:pt>
                <c:pt idx="1048">
                  <c:v>137864247.896898</c:v>
                </c:pt>
                <c:pt idx="1049">
                  <c:v>141463033.39361301</c:v>
                </c:pt>
                <c:pt idx="1050">
                  <c:v>139362023.87430799</c:v>
                </c:pt>
                <c:pt idx="1051">
                  <c:v>141567826.87825301</c:v>
                </c:pt>
                <c:pt idx="1052">
                  <c:v>143129429.55574</c:v>
                </c:pt>
                <c:pt idx="1053">
                  <c:v>143555065.23073399</c:v>
                </c:pt>
                <c:pt idx="1054">
                  <c:v>143330509.06243899</c:v>
                </c:pt>
                <c:pt idx="1055">
                  <c:v>154348806.74152499</c:v>
                </c:pt>
                <c:pt idx="1056">
                  <c:v>153670109.17387399</c:v>
                </c:pt>
                <c:pt idx="1057">
                  <c:v>154628220.177439</c:v>
                </c:pt>
                <c:pt idx="1058">
                  <c:v>151204027.46914399</c:v>
                </c:pt>
                <c:pt idx="1059">
                  <c:v>149556732.416832</c:v>
                </c:pt>
                <c:pt idx="1060">
                  <c:v>149997478.03867999</c:v>
                </c:pt>
                <c:pt idx="1061">
                  <c:v>152249960.62073499</c:v>
                </c:pt>
                <c:pt idx="1062">
                  <c:v>152381710.45602101</c:v>
                </c:pt>
                <c:pt idx="1063">
                  <c:v>152972771.58412701</c:v>
                </c:pt>
                <c:pt idx="1064">
                  <c:v>153166921.97863299</c:v>
                </c:pt>
                <c:pt idx="1065">
                  <c:v>152425542.63819</c:v>
                </c:pt>
                <c:pt idx="1066">
                  <c:v>149917382.09203899</c:v>
                </c:pt>
                <c:pt idx="1067">
                  <c:v>146791697.85359001</c:v>
                </c:pt>
                <c:pt idx="1068">
                  <c:v>143457572.98833299</c:v>
                </c:pt>
                <c:pt idx="1069">
                  <c:v>140920549.115302</c:v>
                </c:pt>
                <c:pt idx="1070">
                  <c:v>142083553.98366201</c:v>
                </c:pt>
                <c:pt idx="1071">
                  <c:v>145554225.25871</c:v>
                </c:pt>
                <c:pt idx="1072">
                  <c:v>144609071.91876099</c:v>
                </c:pt>
                <c:pt idx="1073">
                  <c:v>146250013.663818</c:v>
                </c:pt>
                <c:pt idx="1074">
                  <c:v>146649530.71470001</c:v>
                </c:pt>
                <c:pt idx="1075">
                  <c:v>150749073.61218899</c:v>
                </c:pt>
                <c:pt idx="1076">
                  <c:v>146467485.41194001</c:v>
                </c:pt>
                <c:pt idx="1077">
                  <c:v>146426948.22509</c:v>
                </c:pt>
                <c:pt idx="1078">
                  <c:v>147252638.02362999</c:v>
                </c:pt>
                <c:pt idx="1079">
                  <c:v>148154692.117493</c:v>
                </c:pt>
                <c:pt idx="1080">
                  <c:v>148172453.213871</c:v>
                </c:pt>
                <c:pt idx="1081">
                  <c:v>147927575.696641</c:v>
                </c:pt>
                <c:pt idx="1082">
                  <c:v>142329424.219008</c:v>
                </c:pt>
                <c:pt idx="1083">
                  <c:v>142550523.966335</c:v>
                </c:pt>
                <c:pt idx="1084">
                  <c:v>143551838.43566799</c:v>
                </c:pt>
                <c:pt idx="1085">
                  <c:v>143743417.55525699</c:v>
                </c:pt>
                <c:pt idx="1086">
                  <c:v>145122018.426994</c:v>
                </c:pt>
                <c:pt idx="1087">
                  <c:v>145711789.026205</c:v>
                </c:pt>
                <c:pt idx="1088">
                  <c:v>143682797.67742899</c:v>
                </c:pt>
                <c:pt idx="1089">
                  <c:v>145304772.78494701</c:v>
                </c:pt>
                <c:pt idx="1090">
                  <c:v>145514340.64015999</c:v>
                </c:pt>
                <c:pt idx="1091">
                  <c:v>148583575.31862599</c:v>
                </c:pt>
                <c:pt idx="1092">
                  <c:v>146754598.85475299</c:v>
                </c:pt>
                <c:pt idx="1093">
                  <c:v>145432972.258899</c:v>
                </c:pt>
                <c:pt idx="1094">
                  <c:v>144867823.87995499</c:v>
                </c:pt>
                <c:pt idx="1095">
                  <c:v>147267247.34588099</c:v>
                </c:pt>
                <c:pt idx="1096">
                  <c:v>146976680.87111801</c:v>
                </c:pt>
                <c:pt idx="1097">
                  <c:v>147520231.036688</c:v>
                </c:pt>
                <c:pt idx="1098">
                  <c:v>147223250.314933</c:v>
                </c:pt>
                <c:pt idx="1099">
                  <c:v>146397442.61052099</c:v>
                </c:pt>
                <c:pt idx="1100">
                  <c:v>147136930.93417799</c:v>
                </c:pt>
                <c:pt idx="1101">
                  <c:v>147318801.218981</c:v>
                </c:pt>
                <c:pt idx="1102">
                  <c:v>146749343.008304</c:v>
                </c:pt>
                <c:pt idx="1103">
                  <c:v>145569172.41259801</c:v>
                </c:pt>
                <c:pt idx="1104">
                  <c:v>146400162.593541</c:v>
                </c:pt>
                <c:pt idx="1105">
                  <c:v>146968672.24315101</c:v>
                </c:pt>
                <c:pt idx="1106">
                  <c:v>147262985.094295</c:v>
                </c:pt>
                <c:pt idx="1107">
                  <c:v>148962244.73840001</c:v>
                </c:pt>
                <c:pt idx="1108">
                  <c:v>147487716.430843</c:v>
                </c:pt>
                <c:pt idx="1109">
                  <c:v>147720501.55205101</c:v>
                </c:pt>
                <c:pt idx="1110">
                  <c:v>149415676.92430699</c:v>
                </c:pt>
                <c:pt idx="1111">
                  <c:v>149317685.748411</c:v>
                </c:pt>
                <c:pt idx="1112">
                  <c:v>148525929.25973901</c:v>
                </c:pt>
                <c:pt idx="1113">
                  <c:v>148214643.617477</c:v>
                </c:pt>
                <c:pt idx="1114">
                  <c:v>150557189.638329</c:v>
                </c:pt>
                <c:pt idx="1115">
                  <c:v>149816610.256883</c:v>
                </c:pt>
                <c:pt idx="1116">
                  <c:v>153222756.83226201</c:v>
                </c:pt>
                <c:pt idx="1117">
                  <c:v>152895147.964977</c:v>
                </c:pt>
                <c:pt idx="1118">
                  <c:v>152775572.092145</c:v>
                </c:pt>
                <c:pt idx="1119">
                  <c:v>168677133.93434501</c:v>
                </c:pt>
                <c:pt idx="1120">
                  <c:v>175621388.61530799</c:v>
                </c:pt>
                <c:pt idx="1121">
                  <c:v>186144857.78055999</c:v>
                </c:pt>
                <c:pt idx="1122">
                  <c:v>177909409.32166699</c:v>
                </c:pt>
                <c:pt idx="1123">
                  <c:v>173771144.01234099</c:v>
                </c:pt>
                <c:pt idx="1124">
                  <c:v>175095977.403844</c:v>
                </c:pt>
                <c:pt idx="1125">
                  <c:v>167194386.017369</c:v>
                </c:pt>
                <c:pt idx="1126">
                  <c:v>169980203.49765</c:v>
                </c:pt>
                <c:pt idx="1127">
                  <c:v>167841550.87965</c:v>
                </c:pt>
                <c:pt idx="1128">
                  <c:v>171864090.35672399</c:v>
                </c:pt>
                <c:pt idx="1129">
                  <c:v>171503763.926673</c:v>
                </c:pt>
                <c:pt idx="1130">
                  <c:v>170070791.952158</c:v>
                </c:pt>
                <c:pt idx="1131">
                  <c:v>175480196.88503599</c:v>
                </c:pt>
                <c:pt idx="1132">
                  <c:v>183804922.484808</c:v>
                </c:pt>
                <c:pt idx="1133">
                  <c:v>181298667.577198</c:v>
                </c:pt>
                <c:pt idx="1134">
                  <c:v>187986304.65837801</c:v>
                </c:pt>
                <c:pt idx="1135">
                  <c:v>174897712.212401</c:v>
                </c:pt>
                <c:pt idx="1136">
                  <c:v>177814421.89104199</c:v>
                </c:pt>
                <c:pt idx="1137">
                  <c:v>177453173.777035</c:v>
                </c:pt>
                <c:pt idx="1138">
                  <c:v>181238550.70133001</c:v>
                </c:pt>
                <c:pt idx="1139">
                  <c:v>184653599.79558599</c:v>
                </c:pt>
                <c:pt idx="1140">
                  <c:v>187839235.69593</c:v>
                </c:pt>
                <c:pt idx="1141">
                  <c:v>184263689.522306</c:v>
                </c:pt>
                <c:pt idx="1142">
                  <c:v>182247771.97101</c:v>
                </c:pt>
                <c:pt idx="1143">
                  <c:v>183711446.361305</c:v>
                </c:pt>
                <c:pt idx="1144">
                  <c:v>174901620.033714</c:v>
                </c:pt>
                <c:pt idx="1145">
                  <c:v>177645875.51775399</c:v>
                </c:pt>
                <c:pt idx="1146">
                  <c:v>182438771.047517</c:v>
                </c:pt>
                <c:pt idx="1147">
                  <c:v>180904109.909374</c:v>
                </c:pt>
                <c:pt idx="1148">
                  <c:v>182810662.36029199</c:v>
                </c:pt>
                <c:pt idx="1149">
                  <c:v>181505097.0562</c:v>
                </c:pt>
                <c:pt idx="1150">
                  <c:v>185206247.51416299</c:v>
                </c:pt>
                <c:pt idx="1151">
                  <c:v>188365565.953547</c:v>
                </c:pt>
                <c:pt idx="1152">
                  <c:v>204390170.22671801</c:v>
                </c:pt>
                <c:pt idx="1153">
                  <c:v>209245104.43759999</c:v>
                </c:pt>
                <c:pt idx="1154">
                  <c:v>207426999.944363</c:v>
                </c:pt>
                <c:pt idx="1155">
                  <c:v>210568925.509583</c:v>
                </c:pt>
                <c:pt idx="1156">
                  <c:v>213066880.91913199</c:v>
                </c:pt>
                <c:pt idx="1157">
                  <c:v>217539321.30490401</c:v>
                </c:pt>
                <c:pt idx="1158">
                  <c:v>217336867.992277</c:v>
                </c:pt>
                <c:pt idx="1159">
                  <c:v>225860856.50842199</c:v>
                </c:pt>
                <c:pt idx="1160">
                  <c:v>223200981.30424899</c:v>
                </c:pt>
                <c:pt idx="1161">
                  <c:v>222509316.00595701</c:v>
                </c:pt>
                <c:pt idx="1162">
                  <c:v>228963518.328509</c:v>
                </c:pt>
                <c:pt idx="1163">
                  <c:v>221116299.211106</c:v>
                </c:pt>
                <c:pt idx="1164">
                  <c:v>220389082.74061999</c:v>
                </c:pt>
                <c:pt idx="1165">
                  <c:v>218951868.71735999</c:v>
                </c:pt>
                <c:pt idx="1166">
                  <c:v>224756924.65718001</c:v>
                </c:pt>
                <c:pt idx="1167">
                  <c:v>233058425.06730899</c:v>
                </c:pt>
                <c:pt idx="1168">
                  <c:v>243613264.940025</c:v>
                </c:pt>
                <c:pt idx="1169">
                  <c:v>244610604.62643701</c:v>
                </c:pt>
                <c:pt idx="1170">
                  <c:v>239042765.760416</c:v>
                </c:pt>
                <c:pt idx="1171">
                  <c:v>242727229.43263599</c:v>
                </c:pt>
                <c:pt idx="1172">
                  <c:v>263795846.06959999</c:v>
                </c:pt>
                <c:pt idx="1173">
                  <c:v>259795529.59771699</c:v>
                </c:pt>
                <c:pt idx="1174">
                  <c:v>258211947.80763599</c:v>
                </c:pt>
                <c:pt idx="1175">
                  <c:v>258514681.35609499</c:v>
                </c:pt>
                <c:pt idx="1176">
                  <c:v>239790645.86952999</c:v>
                </c:pt>
                <c:pt idx="1177">
                  <c:v>226227555.34046</c:v>
                </c:pt>
                <c:pt idx="1178">
                  <c:v>182768013.66076899</c:v>
                </c:pt>
                <c:pt idx="1179">
                  <c:v>180986073.830154</c:v>
                </c:pt>
                <c:pt idx="1180">
                  <c:v>200198061.82495999</c:v>
                </c:pt>
                <c:pt idx="1181">
                  <c:v>198553256.19605601</c:v>
                </c:pt>
                <c:pt idx="1182">
                  <c:v>189680454.032713</c:v>
                </c:pt>
                <c:pt idx="1183">
                  <c:v>193638953.88392201</c:v>
                </c:pt>
                <c:pt idx="1184">
                  <c:v>190286286.10934499</c:v>
                </c:pt>
                <c:pt idx="1185">
                  <c:v>188128783.13967401</c:v>
                </c:pt>
                <c:pt idx="1186">
                  <c:v>195186576.48783499</c:v>
                </c:pt>
                <c:pt idx="1187">
                  <c:v>199372506.121988</c:v>
                </c:pt>
                <c:pt idx="1188">
                  <c:v>214825625.475889</c:v>
                </c:pt>
                <c:pt idx="1189">
                  <c:v>200464501.53320399</c:v>
                </c:pt>
                <c:pt idx="1190">
                  <c:v>210693856.47596201</c:v>
                </c:pt>
                <c:pt idx="1191">
                  <c:v>206073626.06661901</c:v>
                </c:pt>
                <c:pt idx="1192">
                  <c:v>209269717.807091</c:v>
                </c:pt>
                <c:pt idx="1193">
                  <c:v>192284937.35310999</c:v>
                </c:pt>
                <c:pt idx="1194">
                  <c:v>198452301.92136499</c:v>
                </c:pt>
                <c:pt idx="1195">
                  <c:v>193559050.50384799</c:v>
                </c:pt>
                <c:pt idx="1196">
                  <c:v>192405874.30126199</c:v>
                </c:pt>
                <c:pt idx="1197">
                  <c:v>193095333.670984</c:v>
                </c:pt>
                <c:pt idx="1198">
                  <c:v>196231910.474291</c:v>
                </c:pt>
                <c:pt idx="1199">
                  <c:v>193837544.52785701</c:v>
                </c:pt>
                <c:pt idx="1200">
                  <c:v>194295117.506744</c:v>
                </c:pt>
                <c:pt idx="1201">
                  <c:v>194892739.69932699</c:v>
                </c:pt>
                <c:pt idx="1202">
                  <c:v>194768013.60692999</c:v>
                </c:pt>
                <c:pt idx="1203">
                  <c:v>196718280.580134</c:v>
                </c:pt>
                <c:pt idx="1204">
                  <c:v>195250842.905954</c:v>
                </c:pt>
                <c:pt idx="1205">
                  <c:v>194336662.44036099</c:v>
                </c:pt>
                <c:pt idx="1206">
                  <c:v>193210003.11995199</c:v>
                </c:pt>
                <c:pt idx="1207">
                  <c:v>193769442.70978299</c:v>
                </c:pt>
                <c:pt idx="1208">
                  <c:v>188394605.872008</c:v>
                </c:pt>
                <c:pt idx="1209">
                  <c:v>190232301.25611201</c:v>
                </c:pt>
                <c:pt idx="1210">
                  <c:v>190434918.983392</c:v>
                </c:pt>
                <c:pt idx="1211">
                  <c:v>189038898.63084701</c:v>
                </c:pt>
                <c:pt idx="1212">
                  <c:v>185776223.87680599</c:v>
                </c:pt>
                <c:pt idx="1213">
                  <c:v>186012751.702694</c:v>
                </c:pt>
                <c:pt idx="1214">
                  <c:v>185693165.48295</c:v>
                </c:pt>
                <c:pt idx="1215">
                  <c:v>191554180.14421001</c:v>
                </c:pt>
                <c:pt idx="1216">
                  <c:v>190952061.27512401</c:v>
                </c:pt>
                <c:pt idx="1217">
                  <c:v>185309750.28185999</c:v>
                </c:pt>
                <c:pt idx="1218">
                  <c:v>180982689.18176499</c:v>
                </c:pt>
                <c:pt idx="1219">
                  <c:v>167821818.91544899</c:v>
                </c:pt>
                <c:pt idx="1220">
                  <c:v>177168133.050767</c:v>
                </c:pt>
                <c:pt idx="1221">
                  <c:v>178562290.12719801</c:v>
                </c:pt>
                <c:pt idx="1222">
                  <c:v>177010013.72549799</c:v>
                </c:pt>
                <c:pt idx="1223">
                  <c:v>178401305.23103499</c:v>
                </c:pt>
                <c:pt idx="1224">
                  <c:v>178196009.040124</c:v>
                </c:pt>
                <c:pt idx="1225">
                  <c:v>178508175.845559</c:v>
                </c:pt>
                <c:pt idx="1226">
                  <c:v>176320752.43349999</c:v>
                </c:pt>
                <c:pt idx="1227">
                  <c:v>175979313.145946</c:v>
                </c:pt>
                <c:pt idx="1228">
                  <c:v>176355116.05190599</c:v>
                </c:pt>
                <c:pt idx="1229">
                  <c:v>174207291.88042501</c:v>
                </c:pt>
                <c:pt idx="1230">
                  <c:v>174740057.28635901</c:v>
                </c:pt>
                <c:pt idx="1231">
                  <c:v>171668059.18337801</c:v>
                </c:pt>
                <c:pt idx="1232">
                  <c:v>168251194.92047301</c:v>
                </c:pt>
                <c:pt idx="1233">
                  <c:v>171114059.59183499</c:v>
                </c:pt>
                <c:pt idx="1234">
                  <c:v>170064840.04844099</c:v>
                </c:pt>
                <c:pt idx="1235">
                  <c:v>169868835.08519799</c:v>
                </c:pt>
                <c:pt idx="1236">
                  <c:v>169695178.87237</c:v>
                </c:pt>
                <c:pt idx="1237">
                  <c:v>170358807.683979</c:v>
                </c:pt>
                <c:pt idx="1238">
                  <c:v>170180474.54865</c:v>
                </c:pt>
                <c:pt idx="1239">
                  <c:v>173414665.81822199</c:v>
                </c:pt>
                <c:pt idx="1240">
                  <c:v>185660308.23511899</c:v>
                </c:pt>
                <c:pt idx="1241">
                  <c:v>181447095.02047601</c:v>
                </c:pt>
                <c:pt idx="1242">
                  <c:v>179302147.54215401</c:v>
                </c:pt>
                <c:pt idx="1243">
                  <c:v>181026017.92001399</c:v>
                </c:pt>
                <c:pt idx="1244">
                  <c:v>177056211.15105599</c:v>
                </c:pt>
                <c:pt idx="1245">
                  <c:v>177437741.466429</c:v>
                </c:pt>
                <c:pt idx="1246">
                  <c:v>177562145.29029199</c:v>
                </c:pt>
                <c:pt idx="1247">
                  <c:v>179527014.81943801</c:v>
                </c:pt>
                <c:pt idx="1248">
                  <c:v>178493239.34865499</c:v>
                </c:pt>
                <c:pt idx="1249">
                  <c:v>180785490.63117701</c:v>
                </c:pt>
                <c:pt idx="1250">
                  <c:v>181772065.09845001</c:v>
                </c:pt>
                <c:pt idx="1251">
                  <c:v>184773947.90808299</c:v>
                </c:pt>
                <c:pt idx="1252">
                  <c:v>189737771.22231901</c:v>
                </c:pt>
                <c:pt idx="1253">
                  <c:v>187764573.61761799</c:v>
                </c:pt>
                <c:pt idx="1254">
                  <c:v>187897917.401088</c:v>
                </c:pt>
                <c:pt idx="1255">
                  <c:v>188882160.70116201</c:v>
                </c:pt>
                <c:pt idx="1256">
                  <c:v>190806826.324864</c:v>
                </c:pt>
                <c:pt idx="1257">
                  <c:v>189056587.638859</c:v>
                </c:pt>
                <c:pt idx="1258">
                  <c:v>189248107.50916299</c:v>
                </c:pt>
                <c:pt idx="1259">
                  <c:v>184756367.92713201</c:v>
                </c:pt>
                <c:pt idx="1260">
                  <c:v>181297437.00515401</c:v>
                </c:pt>
                <c:pt idx="1261">
                  <c:v>182078944.68091801</c:v>
                </c:pt>
                <c:pt idx="1262">
                  <c:v>182035354.216059</c:v>
                </c:pt>
                <c:pt idx="1263">
                  <c:v>181549144.11001599</c:v>
                </c:pt>
                <c:pt idx="1264">
                  <c:v>182153417.009711</c:v>
                </c:pt>
                <c:pt idx="1265">
                  <c:v>181798959.28457701</c:v>
                </c:pt>
                <c:pt idx="1266">
                  <c:v>182923262.963956</c:v>
                </c:pt>
                <c:pt idx="1267">
                  <c:v>182411788.69833899</c:v>
                </c:pt>
                <c:pt idx="1268">
                  <c:v>182287199.80804399</c:v>
                </c:pt>
                <c:pt idx="1269">
                  <c:v>180248762.18989801</c:v>
                </c:pt>
                <c:pt idx="1270">
                  <c:v>179646893.185105</c:v>
                </c:pt>
                <c:pt idx="1271">
                  <c:v>182535813.756818</c:v>
                </c:pt>
                <c:pt idx="1272">
                  <c:v>182715698.86578199</c:v>
                </c:pt>
                <c:pt idx="1273">
                  <c:v>181995433.125797</c:v>
                </c:pt>
                <c:pt idx="1274">
                  <c:v>184546326.34768</c:v>
                </c:pt>
                <c:pt idx="1275">
                  <c:v>183669409.788715</c:v>
                </c:pt>
                <c:pt idx="1276">
                  <c:v>183284732.286576</c:v>
                </c:pt>
                <c:pt idx="1277">
                  <c:v>183910484.738143</c:v>
                </c:pt>
                <c:pt idx="1278">
                  <c:v>183247402.439091</c:v>
                </c:pt>
                <c:pt idx="1279">
                  <c:v>183832033.85127199</c:v>
                </c:pt>
                <c:pt idx="1280">
                  <c:v>183816256.44133499</c:v>
                </c:pt>
                <c:pt idx="1281">
                  <c:v>183264803.25013301</c:v>
                </c:pt>
                <c:pt idx="1282">
                  <c:v>182619461.07292899</c:v>
                </c:pt>
                <c:pt idx="1283">
                  <c:v>183503406.11875901</c:v>
                </c:pt>
                <c:pt idx="1284">
                  <c:v>182953866.18725201</c:v>
                </c:pt>
                <c:pt idx="1285">
                  <c:v>184031348.45112801</c:v>
                </c:pt>
                <c:pt idx="1286">
                  <c:v>183898098.607748</c:v>
                </c:pt>
                <c:pt idx="1287">
                  <c:v>182462499.44518799</c:v>
                </c:pt>
                <c:pt idx="1288">
                  <c:v>181376013.13211101</c:v>
                </c:pt>
                <c:pt idx="1289">
                  <c:v>183639264.46367601</c:v>
                </c:pt>
                <c:pt idx="1290">
                  <c:v>182585024.26305899</c:v>
                </c:pt>
                <c:pt idx="1291">
                  <c:v>186609035.554667</c:v>
                </c:pt>
                <c:pt idx="1292">
                  <c:v>186475316.13685501</c:v>
                </c:pt>
                <c:pt idx="1293">
                  <c:v>186054844.94333699</c:v>
                </c:pt>
                <c:pt idx="1294">
                  <c:v>186902728.317927</c:v>
                </c:pt>
                <c:pt idx="1295">
                  <c:v>184736647.95623299</c:v>
                </c:pt>
                <c:pt idx="1296">
                  <c:v>184084164.06476399</c:v>
                </c:pt>
                <c:pt idx="1297">
                  <c:v>182877710.22255</c:v>
                </c:pt>
                <c:pt idx="1298">
                  <c:v>181729463.337639</c:v>
                </c:pt>
                <c:pt idx="1299">
                  <c:v>183644134.72864801</c:v>
                </c:pt>
                <c:pt idx="1300">
                  <c:v>185638425.619744</c:v>
                </c:pt>
                <c:pt idx="1301">
                  <c:v>186201059.03959599</c:v>
                </c:pt>
                <c:pt idx="1302">
                  <c:v>185317616.12239799</c:v>
                </c:pt>
                <c:pt idx="1303">
                  <c:v>186941967.310669</c:v>
                </c:pt>
                <c:pt idx="1304">
                  <c:v>189296572.27948001</c:v>
                </c:pt>
                <c:pt idx="1305">
                  <c:v>192669807.92451799</c:v>
                </c:pt>
                <c:pt idx="1306">
                  <c:v>191991838.03292301</c:v>
                </c:pt>
                <c:pt idx="1307">
                  <c:v>195926926.243094</c:v>
                </c:pt>
                <c:pt idx="1308">
                  <c:v>193048954.48443699</c:v>
                </c:pt>
                <c:pt idx="1309">
                  <c:v>191652870.04390901</c:v>
                </c:pt>
                <c:pt idx="1310">
                  <c:v>197525633.228567</c:v>
                </c:pt>
                <c:pt idx="1311">
                  <c:v>199504244.95762399</c:v>
                </c:pt>
                <c:pt idx="1312">
                  <c:v>186693557.54113299</c:v>
                </c:pt>
                <c:pt idx="1313">
                  <c:v>188183046.99288499</c:v>
                </c:pt>
                <c:pt idx="1314">
                  <c:v>188395316.76284999</c:v>
                </c:pt>
                <c:pt idx="1315">
                  <c:v>189188104.22713</c:v>
                </c:pt>
                <c:pt idx="1316">
                  <c:v>187290189.53416899</c:v>
                </c:pt>
                <c:pt idx="1317">
                  <c:v>185646089.6261</c:v>
                </c:pt>
                <c:pt idx="1318">
                  <c:v>186186165.244075</c:v>
                </c:pt>
                <c:pt idx="1319">
                  <c:v>184631113.470126</c:v>
                </c:pt>
                <c:pt idx="1320">
                  <c:v>184473035.14159301</c:v>
                </c:pt>
                <c:pt idx="1321">
                  <c:v>181441880.28581899</c:v>
                </c:pt>
                <c:pt idx="1322">
                  <c:v>188293858.194114</c:v>
                </c:pt>
                <c:pt idx="1323">
                  <c:v>187189625.806669</c:v>
                </c:pt>
                <c:pt idx="1324">
                  <c:v>188901284.70774201</c:v>
                </c:pt>
                <c:pt idx="1325">
                  <c:v>189481392.04378101</c:v>
                </c:pt>
                <c:pt idx="1326">
                  <c:v>187985820.342002</c:v>
                </c:pt>
                <c:pt idx="1327">
                  <c:v>190495821.09281701</c:v>
                </c:pt>
                <c:pt idx="1328">
                  <c:v>191311512.54712901</c:v>
                </c:pt>
                <c:pt idx="1329">
                  <c:v>188797906.873025</c:v>
                </c:pt>
                <c:pt idx="1330">
                  <c:v>189965967.411387</c:v>
                </c:pt>
                <c:pt idx="1331">
                  <c:v>189466015.30826101</c:v>
                </c:pt>
                <c:pt idx="1332">
                  <c:v>189211283.42992499</c:v>
                </c:pt>
                <c:pt idx="1333">
                  <c:v>188743668.10542899</c:v>
                </c:pt>
                <c:pt idx="1334">
                  <c:v>190012162.76654699</c:v>
                </c:pt>
                <c:pt idx="1335">
                  <c:v>187872730.14003101</c:v>
                </c:pt>
                <c:pt idx="1336">
                  <c:v>187256623.01863</c:v>
                </c:pt>
                <c:pt idx="1337">
                  <c:v>187133496.594881</c:v>
                </c:pt>
                <c:pt idx="1338">
                  <c:v>186218488.32093099</c:v>
                </c:pt>
                <c:pt idx="1339">
                  <c:v>187848353.322092</c:v>
                </c:pt>
                <c:pt idx="1340">
                  <c:v>189721690.015129</c:v>
                </c:pt>
                <c:pt idx="1341">
                  <c:v>190438950.38941199</c:v>
                </c:pt>
                <c:pt idx="1342">
                  <c:v>190960862.25929099</c:v>
                </c:pt>
                <c:pt idx="1343">
                  <c:v>188898036.490655</c:v>
                </c:pt>
                <c:pt idx="1344">
                  <c:v>170671131.13253099</c:v>
                </c:pt>
                <c:pt idx="1345">
                  <c:v>171094294.61780599</c:v>
                </c:pt>
                <c:pt idx="1346">
                  <c:v>177787506.67212901</c:v>
                </c:pt>
                <c:pt idx="1347">
                  <c:v>178885924.89636999</c:v>
                </c:pt>
                <c:pt idx="1348">
                  <c:v>180269914.759875</c:v>
                </c:pt>
                <c:pt idx="1349">
                  <c:v>179434699.39147201</c:v>
                </c:pt>
                <c:pt idx="1350">
                  <c:v>178824462.91569799</c:v>
                </c:pt>
                <c:pt idx="1351">
                  <c:v>177792072.24193099</c:v>
                </c:pt>
                <c:pt idx="1352">
                  <c:v>177783323.88574499</c:v>
                </c:pt>
                <c:pt idx="1353">
                  <c:v>176764812.00196901</c:v>
                </c:pt>
                <c:pt idx="1354">
                  <c:v>177205533.520879</c:v>
                </c:pt>
                <c:pt idx="1355">
                  <c:v>177381276.856374</c:v>
                </c:pt>
                <c:pt idx="1356">
                  <c:v>180975163.32603201</c:v>
                </c:pt>
                <c:pt idx="1357">
                  <c:v>180281313.80929199</c:v>
                </c:pt>
                <c:pt idx="1358">
                  <c:v>178154150.919153</c:v>
                </c:pt>
                <c:pt idx="1359">
                  <c:v>179148994.249661</c:v>
                </c:pt>
                <c:pt idx="1360">
                  <c:v>178016203.322442</c:v>
                </c:pt>
                <c:pt idx="1361">
                  <c:v>179977156.83989999</c:v>
                </c:pt>
                <c:pt idx="1362">
                  <c:v>221628944.73667601</c:v>
                </c:pt>
                <c:pt idx="1363">
                  <c:v>216511381.58161199</c:v>
                </c:pt>
                <c:pt idx="1364">
                  <c:v>210333575.60895199</c:v>
                </c:pt>
                <c:pt idx="1365">
                  <c:v>209175908.00324199</c:v>
                </c:pt>
                <c:pt idx="1366">
                  <c:v>212498908.96359</c:v>
                </c:pt>
                <c:pt idx="1367">
                  <c:v>222625817.358657</c:v>
                </c:pt>
                <c:pt idx="1368">
                  <c:v>223504710.44409001</c:v>
                </c:pt>
                <c:pt idx="1369">
                  <c:v>215634426.36230299</c:v>
                </c:pt>
                <c:pt idx="1370">
                  <c:v>213919697.53164399</c:v>
                </c:pt>
                <c:pt idx="1371">
                  <c:v>219932698.74136299</c:v>
                </c:pt>
                <c:pt idx="1372">
                  <c:v>224505928.93169501</c:v>
                </c:pt>
                <c:pt idx="1373">
                  <c:v>224756163.490473</c:v>
                </c:pt>
                <c:pt idx="1374">
                  <c:v>225457907.68673801</c:v>
                </c:pt>
                <c:pt idx="1375">
                  <c:v>208443025.12551501</c:v>
                </c:pt>
                <c:pt idx="1376">
                  <c:v>189904071.53559899</c:v>
                </c:pt>
                <c:pt idx="1377">
                  <c:v>195693475.13137901</c:v>
                </c:pt>
                <c:pt idx="1378">
                  <c:v>197518179.05789399</c:v>
                </c:pt>
                <c:pt idx="1379">
                  <c:v>215777142.26851699</c:v>
                </c:pt>
                <c:pt idx="1380">
                  <c:v>225563016.87147599</c:v>
                </c:pt>
                <c:pt idx="1381">
                  <c:v>194144833.037137</c:v>
                </c:pt>
                <c:pt idx="1382">
                  <c:v>197465372.78306299</c:v>
                </c:pt>
                <c:pt idx="1383">
                  <c:v>194140447.41907999</c:v>
                </c:pt>
                <c:pt idx="1384">
                  <c:v>195255135.11949199</c:v>
                </c:pt>
                <c:pt idx="1385">
                  <c:v>193677636.59411499</c:v>
                </c:pt>
                <c:pt idx="1386">
                  <c:v>191358372.831485</c:v>
                </c:pt>
                <c:pt idx="1387">
                  <c:v>194632198.50564301</c:v>
                </c:pt>
                <c:pt idx="1388">
                  <c:v>192038738.227525</c:v>
                </c:pt>
                <c:pt idx="1389">
                  <c:v>192496518.89497</c:v>
                </c:pt>
                <c:pt idx="1390">
                  <c:v>192487222.439816</c:v>
                </c:pt>
                <c:pt idx="1391">
                  <c:v>193731765.571437</c:v>
                </c:pt>
                <c:pt idx="1392">
                  <c:v>190345472.30521199</c:v>
                </c:pt>
                <c:pt idx="1393">
                  <c:v>189495776.74573299</c:v>
                </c:pt>
                <c:pt idx="1394">
                  <c:v>185227399.32841599</c:v>
                </c:pt>
                <c:pt idx="1395">
                  <c:v>182458014.88843301</c:v>
                </c:pt>
                <c:pt idx="1396">
                  <c:v>191319094.984236</c:v>
                </c:pt>
                <c:pt idx="1397">
                  <c:v>192571920.37796</c:v>
                </c:pt>
                <c:pt idx="1398">
                  <c:v>191647379.912195</c:v>
                </c:pt>
                <c:pt idx="1399">
                  <c:v>191262999.114409</c:v>
                </c:pt>
                <c:pt idx="1400">
                  <c:v>201591937.10602799</c:v>
                </c:pt>
                <c:pt idx="1401">
                  <c:v>201757758.12788501</c:v>
                </c:pt>
                <c:pt idx="1402">
                  <c:v>200807535.009565</c:v>
                </c:pt>
                <c:pt idx="1403">
                  <c:v>203368960.01497999</c:v>
                </c:pt>
                <c:pt idx="1404">
                  <c:v>200113520.09973401</c:v>
                </c:pt>
                <c:pt idx="1405">
                  <c:v>199336311.896806</c:v>
                </c:pt>
                <c:pt idx="1406">
                  <c:v>196956811.967821</c:v>
                </c:pt>
                <c:pt idx="1407">
                  <c:v>196394957.054297</c:v>
                </c:pt>
                <c:pt idx="1408">
                  <c:v>196951877.80734399</c:v>
                </c:pt>
                <c:pt idx="1409">
                  <c:v>196123286.198735</c:v>
                </c:pt>
                <c:pt idx="1410">
                  <c:v>186488652.614297</c:v>
                </c:pt>
                <c:pt idx="1411">
                  <c:v>189859577.25893301</c:v>
                </c:pt>
                <c:pt idx="1412">
                  <c:v>190758507.19422901</c:v>
                </c:pt>
                <c:pt idx="1413">
                  <c:v>188151468.30421901</c:v>
                </c:pt>
                <c:pt idx="1414">
                  <c:v>187780610.29597101</c:v>
                </c:pt>
                <c:pt idx="1415">
                  <c:v>190825911.28069201</c:v>
                </c:pt>
                <c:pt idx="1416">
                  <c:v>193483324.21065301</c:v>
                </c:pt>
                <c:pt idx="1417">
                  <c:v>192384192.90664199</c:v>
                </c:pt>
                <c:pt idx="1418">
                  <c:v>194691330.06544399</c:v>
                </c:pt>
                <c:pt idx="1419">
                  <c:v>189896611.350734</c:v>
                </c:pt>
                <c:pt idx="1420">
                  <c:v>189548521.87202099</c:v>
                </c:pt>
                <c:pt idx="1421">
                  <c:v>189498250.52171001</c:v>
                </c:pt>
                <c:pt idx="1422">
                  <c:v>191838356.167974</c:v>
                </c:pt>
                <c:pt idx="1423">
                  <c:v>194025329.651164</c:v>
                </c:pt>
                <c:pt idx="1424">
                  <c:v>196980203.10925001</c:v>
                </c:pt>
                <c:pt idx="1425">
                  <c:v>196991921.802477</c:v>
                </c:pt>
                <c:pt idx="1426">
                  <c:v>194461595.44957799</c:v>
                </c:pt>
                <c:pt idx="1427">
                  <c:v>193957704.63481</c:v>
                </c:pt>
                <c:pt idx="1428">
                  <c:v>193080364.99144399</c:v>
                </c:pt>
                <c:pt idx="1429">
                  <c:v>189239154.26810801</c:v>
                </c:pt>
                <c:pt idx="1430">
                  <c:v>192716813.388524</c:v>
                </c:pt>
                <c:pt idx="1431">
                  <c:v>202443084.68884501</c:v>
                </c:pt>
                <c:pt idx="1432">
                  <c:v>204427023.55824101</c:v>
                </c:pt>
                <c:pt idx="1433">
                  <c:v>199943966.850862</c:v>
                </c:pt>
                <c:pt idx="1434">
                  <c:v>200140511.347388</c:v>
                </c:pt>
                <c:pt idx="1435">
                  <c:v>205301221.44235599</c:v>
                </c:pt>
                <c:pt idx="1436">
                  <c:v>199907117.92977899</c:v>
                </c:pt>
                <c:pt idx="1437">
                  <c:v>192450332.83943599</c:v>
                </c:pt>
                <c:pt idx="1438">
                  <c:v>195476526.525929</c:v>
                </c:pt>
                <c:pt idx="1439">
                  <c:v>188490733.734083</c:v>
                </c:pt>
                <c:pt idx="1440">
                  <c:v>190714324.540178</c:v>
                </c:pt>
                <c:pt idx="1441">
                  <c:v>195813956.81732401</c:v>
                </c:pt>
                <c:pt idx="1442">
                  <c:v>219536271.23705101</c:v>
                </c:pt>
                <c:pt idx="1443">
                  <c:v>210578577.94297799</c:v>
                </c:pt>
                <c:pt idx="1444">
                  <c:v>217004690.310644</c:v>
                </c:pt>
                <c:pt idx="1445">
                  <c:v>216808831.96479699</c:v>
                </c:pt>
                <c:pt idx="1446">
                  <c:v>206877914.50132799</c:v>
                </c:pt>
                <c:pt idx="1447">
                  <c:v>203880923.44659299</c:v>
                </c:pt>
                <c:pt idx="1448">
                  <c:v>197658444.47683001</c:v>
                </c:pt>
                <c:pt idx="1449">
                  <c:v>204399111.91086999</c:v>
                </c:pt>
                <c:pt idx="1450">
                  <c:v>202072444.42815599</c:v>
                </c:pt>
                <c:pt idx="1451">
                  <c:v>197937017.872888</c:v>
                </c:pt>
                <c:pt idx="1452">
                  <c:v>200315174.578464</c:v>
                </c:pt>
                <c:pt idx="1453">
                  <c:v>208162288.78792301</c:v>
                </c:pt>
                <c:pt idx="1454">
                  <c:v>206255575.487885</c:v>
                </c:pt>
                <c:pt idx="1455">
                  <c:v>205144216.88768199</c:v>
                </c:pt>
                <c:pt idx="1456">
                  <c:v>205106908.803734</c:v>
                </c:pt>
                <c:pt idx="1457">
                  <c:v>211982676.41109699</c:v>
                </c:pt>
                <c:pt idx="1458">
                  <c:v>217563441.721302</c:v>
                </c:pt>
                <c:pt idx="1459">
                  <c:v>379753099.73254597</c:v>
                </c:pt>
                <c:pt idx="1460">
                  <c:v>365069033.63611698</c:v>
                </c:pt>
                <c:pt idx="1461">
                  <c:v>383556550.59318203</c:v>
                </c:pt>
                <c:pt idx="1462">
                  <c:v>419911038.90462703</c:v>
                </c:pt>
                <c:pt idx="1463">
                  <c:v>429910050.547252</c:v>
                </c:pt>
                <c:pt idx="1464">
                  <c:v>461441178.78858602</c:v>
                </c:pt>
                <c:pt idx="1465">
                  <c:v>624804082.22479296</c:v>
                </c:pt>
                <c:pt idx="1466">
                  <c:v>549492165.14515603</c:v>
                </c:pt>
                <c:pt idx="1467">
                  <c:v>507963242.32017797</c:v>
                </c:pt>
                <c:pt idx="1468">
                  <c:v>543347325.49528396</c:v>
                </c:pt>
                <c:pt idx="1469">
                  <c:v>470589997.46431899</c:v>
                </c:pt>
                <c:pt idx="1470">
                  <c:v>500107563.03922302</c:v>
                </c:pt>
                <c:pt idx="1471">
                  <c:v>492646592.59921598</c:v>
                </c:pt>
                <c:pt idx="1472">
                  <c:v>594227849.57410002</c:v>
                </c:pt>
                <c:pt idx="1473">
                  <c:v>561020773.62719095</c:v>
                </c:pt>
                <c:pt idx="1474">
                  <c:v>589439183.585765</c:v>
                </c:pt>
                <c:pt idx="1475">
                  <c:v>590389260.45833695</c:v>
                </c:pt>
                <c:pt idx="1476">
                  <c:v>591064826.80783606</c:v>
                </c:pt>
                <c:pt idx="1477">
                  <c:v>576413538.81813395</c:v>
                </c:pt>
                <c:pt idx="1478">
                  <c:v>551593654.90377605</c:v>
                </c:pt>
                <c:pt idx="1479">
                  <c:v>519166544.95944399</c:v>
                </c:pt>
                <c:pt idx="1480">
                  <c:v>557072275.15368497</c:v>
                </c:pt>
                <c:pt idx="1481">
                  <c:v>614025949.84677804</c:v>
                </c:pt>
                <c:pt idx="1482">
                  <c:v>718286117.40826595</c:v>
                </c:pt>
                <c:pt idx="1483">
                  <c:v>778665530.32814097</c:v>
                </c:pt>
                <c:pt idx="1484">
                  <c:v>763674347.59376597</c:v>
                </c:pt>
                <c:pt idx="1485">
                  <c:v>786340725.70788503</c:v>
                </c:pt>
                <c:pt idx="1486">
                  <c:v>761759983.35809505</c:v>
                </c:pt>
                <c:pt idx="1487">
                  <c:v>754297205.82907498</c:v>
                </c:pt>
                <c:pt idx="1488">
                  <c:v>751819139.60437703</c:v>
                </c:pt>
                <c:pt idx="1489">
                  <c:v>820846439.24789095</c:v>
                </c:pt>
                <c:pt idx="1490">
                  <c:v>824071407.11042404</c:v>
                </c:pt>
                <c:pt idx="1491">
                  <c:v>819760252.05136096</c:v>
                </c:pt>
                <c:pt idx="1492">
                  <c:v>823622068.96980798</c:v>
                </c:pt>
                <c:pt idx="1493">
                  <c:v>1105390024.9586699</c:v>
                </c:pt>
                <c:pt idx="1494">
                  <c:v>1216755605.38605</c:v>
                </c:pt>
                <c:pt idx="1495">
                  <c:v>1332034396.44171</c:v>
                </c:pt>
                <c:pt idx="1496">
                  <c:v>1447417595.1298101</c:v>
                </c:pt>
                <c:pt idx="1497">
                  <c:v>1467668654.3047099</c:v>
                </c:pt>
                <c:pt idx="1498">
                  <c:v>1460712352.0241001</c:v>
                </c:pt>
                <c:pt idx="1499">
                  <c:v>1701986152.3067701</c:v>
                </c:pt>
                <c:pt idx="1500">
                  <c:v>1663904038.7550399</c:v>
                </c:pt>
                <c:pt idx="1501">
                  <c:v>1560186203.8257699</c:v>
                </c:pt>
                <c:pt idx="1502">
                  <c:v>1405184898.6559</c:v>
                </c:pt>
                <c:pt idx="1503">
                  <c:v>1460425987.79041</c:v>
                </c:pt>
                <c:pt idx="1504">
                  <c:v>1464875975.0190001</c:v>
                </c:pt>
                <c:pt idx="1505">
                  <c:v>1302426797.91537</c:v>
                </c:pt>
                <c:pt idx="1506">
                  <c:v>1199437569.3491199</c:v>
                </c:pt>
                <c:pt idx="1507">
                  <c:v>1284635752.1888499</c:v>
                </c:pt>
                <c:pt idx="1508">
                  <c:v>1452719225.8136499</c:v>
                </c:pt>
                <c:pt idx="1509">
                  <c:v>1403234010.04651</c:v>
                </c:pt>
                <c:pt idx="1510">
                  <c:v>1393601719.93115</c:v>
                </c:pt>
                <c:pt idx="1511">
                  <c:v>1331710876.8320899</c:v>
                </c:pt>
                <c:pt idx="1512">
                  <c:v>1233768056.7460899</c:v>
                </c:pt>
                <c:pt idx="1513">
                  <c:v>1577880114.9201601</c:v>
                </c:pt>
                <c:pt idx="1514">
                  <c:v>1727960041.6554599</c:v>
                </c:pt>
                <c:pt idx="1515">
                  <c:v>1454978424.72</c:v>
                </c:pt>
                <c:pt idx="1516">
                  <c:v>1335186453.6647</c:v>
                </c:pt>
                <c:pt idx="1517">
                  <c:v>1179123550.75527</c:v>
                </c:pt>
                <c:pt idx="1518">
                  <c:v>1265651460.2283599</c:v>
                </c:pt>
                <c:pt idx="1519">
                  <c:v>1322311275.61711</c:v>
                </c:pt>
                <c:pt idx="1520">
                  <c:v>1229199553.2148199</c:v>
                </c:pt>
                <c:pt idx="1521">
                  <c:v>1331458689.7347</c:v>
                </c:pt>
                <c:pt idx="1522">
                  <c:v>1402529500.57565</c:v>
                </c:pt>
                <c:pt idx="1523">
                  <c:v>1433878199.49967</c:v>
                </c:pt>
                <c:pt idx="1524">
                  <c:v>1408115866.8247499</c:v>
                </c:pt>
                <c:pt idx="1525">
                  <c:v>1422653804.8617699</c:v>
                </c:pt>
                <c:pt idx="1526">
                  <c:v>1573674074.7158699</c:v>
                </c:pt>
                <c:pt idx="1527">
                  <c:v>1548645893.85267</c:v>
                </c:pt>
                <c:pt idx="1528">
                  <c:v>1481883380.8164501</c:v>
                </c:pt>
                <c:pt idx="1529">
                  <c:v>1552293186.71907</c:v>
                </c:pt>
                <c:pt idx="1530">
                  <c:v>1523101507.5088601</c:v>
                </c:pt>
                <c:pt idx="1531">
                  <c:v>1541093568.62746</c:v>
                </c:pt>
                <c:pt idx="1532">
                  <c:v>1740935318.2209799</c:v>
                </c:pt>
                <c:pt idx="1533">
                  <c:v>1497291011.5301001</c:v>
                </c:pt>
                <c:pt idx="1534">
                  <c:v>1550650794.92153</c:v>
                </c:pt>
                <c:pt idx="1535">
                  <c:v>1485245175.3181</c:v>
                </c:pt>
                <c:pt idx="1536">
                  <c:v>1491154601.98909</c:v>
                </c:pt>
                <c:pt idx="1537">
                  <c:v>1723835274.6268499</c:v>
                </c:pt>
                <c:pt idx="1538">
                  <c:v>2398082492.13412</c:v>
                </c:pt>
                <c:pt idx="1539">
                  <c:v>2218107642.9306202</c:v>
                </c:pt>
                <c:pt idx="1540">
                  <c:v>2455964630.45017</c:v>
                </c:pt>
                <c:pt idx="1541">
                  <c:v>2345216656.8295298</c:v>
                </c:pt>
                <c:pt idx="1542">
                  <c:v>2244974235.6171799</c:v>
                </c:pt>
                <c:pt idx="1543">
                  <c:v>2376112076.9196</c:v>
                </c:pt>
                <c:pt idx="1544">
                  <c:v>2365969872.5006599</c:v>
                </c:pt>
                <c:pt idx="1545">
                  <c:v>2211616600.8396502</c:v>
                </c:pt>
                <c:pt idx="1546">
                  <c:v>2094586126.8083799</c:v>
                </c:pt>
                <c:pt idx="1547">
                  <c:v>1999982546.50265</c:v>
                </c:pt>
                <c:pt idx="1548">
                  <c:v>2056354035.7017701</c:v>
                </c:pt>
                <c:pt idx="1549">
                  <c:v>2182909992.3796601</c:v>
                </c:pt>
                <c:pt idx="1550">
                  <c:v>2087837063.1303799</c:v>
                </c:pt>
                <c:pt idx="1551">
                  <c:v>2038776858.7465799</c:v>
                </c:pt>
                <c:pt idx="1552">
                  <c:v>1974436159.2128</c:v>
                </c:pt>
                <c:pt idx="1553">
                  <c:v>2156364034.1283102</c:v>
                </c:pt>
                <c:pt idx="1554">
                  <c:v>2369007442.4719601</c:v>
                </c:pt>
                <c:pt idx="1555">
                  <c:v>2822991835.7540898</c:v>
                </c:pt>
                <c:pt idx="1556">
                  <c:v>2761417308.9263301</c:v>
                </c:pt>
                <c:pt idx="1557">
                  <c:v>2666393104.5086699</c:v>
                </c:pt>
                <c:pt idx="1558">
                  <c:v>2405168352.3660102</c:v>
                </c:pt>
                <c:pt idx="1559">
                  <c:v>2681365624.3025599</c:v>
                </c:pt>
                <c:pt idx="1560">
                  <c:v>2531288503.45435</c:v>
                </c:pt>
                <c:pt idx="1561">
                  <c:v>2286311866.51475</c:v>
                </c:pt>
                <c:pt idx="1562">
                  <c:v>2290647533.6757002</c:v>
                </c:pt>
                <c:pt idx="1563">
                  <c:v>2428329169.3523798</c:v>
                </c:pt>
                <c:pt idx="1564">
                  <c:v>2365257560.0705199</c:v>
                </c:pt>
                <c:pt idx="1565">
                  <c:v>2215628359.9884801</c:v>
                </c:pt>
                <c:pt idx="1566">
                  <c:v>2005646070.09934</c:v>
                </c:pt>
                <c:pt idx="1567">
                  <c:v>2120087585.24156</c:v>
                </c:pt>
                <c:pt idx="1568">
                  <c:v>2204124295.9300199</c:v>
                </c:pt>
                <c:pt idx="1569">
                  <c:v>2265258661.5454998</c:v>
                </c:pt>
                <c:pt idx="1570">
                  <c:v>2081398018.59565</c:v>
                </c:pt>
                <c:pt idx="1571">
                  <c:v>2319772696.83254</c:v>
                </c:pt>
                <c:pt idx="1572">
                  <c:v>2365074236.7268801</c:v>
                </c:pt>
                <c:pt idx="1573">
                  <c:v>2449479755.4102402</c:v>
                </c:pt>
                <c:pt idx="1574">
                  <c:v>2353345161.4291</c:v>
                </c:pt>
                <c:pt idx="1575">
                  <c:v>2341098255.0594602</c:v>
                </c:pt>
                <c:pt idx="1576">
                  <c:v>2191407080.0737801</c:v>
                </c:pt>
                <c:pt idx="1577">
                  <c:v>2187135436.2295198</c:v>
                </c:pt>
                <c:pt idx="1578">
                  <c:v>2181565876.4221601</c:v>
                </c:pt>
                <c:pt idx="1579">
                  <c:v>2092161538.5408399</c:v>
                </c:pt>
                <c:pt idx="1580">
                  <c:v>2140336393.6179199</c:v>
                </c:pt>
                <c:pt idx="1581">
                  <c:v>2104844010.3947301</c:v>
                </c:pt>
                <c:pt idx="1582">
                  <c:v>2207652523.04633</c:v>
                </c:pt>
                <c:pt idx="1583">
                  <c:v>2254189550.6223102</c:v>
                </c:pt>
                <c:pt idx="1584">
                  <c:v>2173713194.8287001</c:v>
                </c:pt>
                <c:pt idx="1585">
                  <c:v>2225501739.1472802</c:v>
                </c:pt>
                <c:pt idx="1586">
                  <c:v>2255271386.5425801</c:v>
                </c:pt>
                <c:pt idx="1587">
                  <c:v>2404774021.1841998</c:v>
                </c:pt>
                <c:pt idx="1588">
                  <c:v>2373253476.1775999</c:v>
                </c:pt>
                <c:pt idx="1589">
                  <c:v>2403468206.1512899</c:v>
                </c:pt>
                <c:pt idx="1590">
                  <c:v>2575813232.90202</c:v>
                </c:pt>
                <c:pt idx="1591">
                  <c:v>2496723398.2207298</c:v>
                </c:pt>
                <c:pt idx="1592">
                  <c:v>2480006404.0138602</c:v>
                </c:pt>
                <c:pt idx="1593">
                  <c:v>2464266924.9039001</c:v>
                </c:pt>
                <c:pt idx="1594">
                  <c:v>2426417647.5529399</c:v>
                </c:pt>
                <c:pt idx="1595">
                  <c:v>2367889921.2920299</c:v>
                </c:pt>
                <c:pt idx="1596">
                  <c:v>2387997557.5915699</c:v>
                </c:pt>
                <c:pt idx="1597">
                  <c:v>2262036999.6331</c:v>
                </c:pt>
                <c:pt idx="1598">
                  <c:v>2304761681.8877001</c:v>
                </c:pt>
                <c:pt idx="1599">
                  <c:v>2305133359.97369</c:v>
                </c:pt>
                <c:pt idx="1600">
                  <c:v>2405462875.9221802</c:v>
                </c:pt>
                <c:pt idx="1601">
                  <c:v>2370106073.2733302</c:v>
                </c:pt>
                <c:pt idx="1602">
                  <c:v>2426376088.6809201</c:v>
                </c:pt>
                <c:pt idx="1603">
                  <c:v>2533194928.8196402</c:v>
                </c:pt>
                <c:pt idx="1604">
                  <c:v>2439348835.5331702</c:v>
                </c:pt>
                <c:pt idx="1605">
                  <c:v>2766241455.5522399</c:v>
                </c:pt>
                <c:pt idx="1606">
                  <c:v>2640342119.2388802</c:v>
                </c:pt>
                <c:pt idx="1607">
                  <c:v>2689726989.56845</c:v>
                </c:pt>
                <c:pt idx="1608">
                  <c:v>2712986072.21767</c:v>
                </c:pt>
                <c:pt idx="1609">
                  <c:v>3221306906.58079</c:v>
                </c:pt>
                <c:pt idx="1610">
                  <c:v>3271625159.50668</c:v>
                </c:pt>
                <c:pt idx="1611">
                  <c:v>3351369943.65906</c:v>
                </c:pt>
                <c:pt idx="1612">
                  <c:v>3432287754.9345398</c:v>
                </c:pt>
                <c:pt idx="1613">
                  <c:v>3868118786.03543</c:v>
                </c:pt>
                <c:pt idx="1614">
                  <c:v>4634597918.6767902</c:v>
                </c:pt>
                <c:pt idx="1615">
                  <c:v>4170058398.26617</c:v>
                </c:pt>
                <c:pt idx="1616">
                  <c:v>4202356919.10642</c:v>
                </c:pt>
                <c:pt idx="1617">
                  <c:v>3722727617.1023598</c:v>
                </c:pt>
                <c:pt idx="1618">
                  <c:v>3920341899.3527198</c:v>
                </c:pt>
                <c:pt idx="1619">
                  <c:v>4312606434.7165203</c:v>
                </c:pt>
                <c:pt idx="1620">
                  <c:v>4260379936.3968401</c:v>
                </c:pt>
                <c:pt idx="1621">
                  <c:v>3901463479.2761302</c:v>
                </c:pt>
                <c:pt idx="1622">
                  <c:v>3787789692.6109099</c:v>
                </c:pt>
                <c:pt idx="1623">
                  <c:v>3568262431.5965199</c:v>
                </c:pt>
                <c:pt idx="1624">
                  <c:v>3607039991.5722399</c:v>
                </c:pt>
                <c:pt idx="1625">
                  <c:v>3498242228.4853101</c:v>
                </c:pt>
                <c:pt idx="1626">
                  <c:v>3284198054.9502401</c:v>
                </c:pt>
                <c:pt idx="1627">
                  <c:v>2423892724.0328498</c:v>
                </c:pt>
                <c:pt idx="1628">
                  <c:v>2752875747.3961101</c:v>
                </c:pt>
                <c:pt idx="1629">
                  <c:v>2773452116.2276502</c:v>
                </c:pt>
                <c:pt idx="1630">
                  <c:v>2719660349.0668101</c:v>
                </c:pt>
                <c:pt idx="1631">
                  <c:v>2976701616.0871201</c:v>
                </c:pt>
                <c:pt idx="1632">
                  <c:v>2819989921.8624802</c:v>
                </c:pt>
                <c:pt idx="1633">
                  <c:v>2749364034.0450501</c:v>
                </c:pt>
                <c:pt idx="1634">
                  <c:v>2470980700.81041</c:v>
                </c:pt>
                <c:pt idx="1635">
                  <c:v>2546886694.1663899</c:v>
                </c:pt>
                <c:pt idx="1636">
                  <c:v>2615816004.7764301</c:v>
                </c:pt>
                <c:pt idx="1637">
                  <c:v>2533053424.79004</c:v>
                </c:pt>
                <c:pt idx="1638">
                  <c:v>2769458507.0132599</c:v>
                </c:pt>
                <c:pt idx="1639">
                  <c:v>2783304000.3336401</c:v>
                </c:pt>
                <c:pt idx="1640">
                  <c:v>3026534188.7902999</c:v>
                </c:pt>
                <c:pt idx="1641">
                  <c:v>2915871970.0472698</c:v>
                </c:pt>
                <c:pt idx="1642">
                  <c:v>2799860153.8889098</c:v>
                </c:pt>
                <c:pt idx="1643">
                  <c:v>2938385653.8622599</c:v>
                </c:pt>
                <c:pt idx="1644">
                  <c:v>2910536735.4678798</c:v>
                </c:pt>
                <c:pt idx="1645">
                  <c:v>2830479345.6859102</c:v>
                </c:pt>
                <c:pt idx="1646">
                  <c:v>2771402413.9195099</c:v>
                </c:pt>
                <c:pt idx="1647">
                  <c:v>2728634311.1497598</c:v>
                </c:pt>
                <c:pt idx="1648">
                  <c:v>2750536351.3045402</c:v>
                </c:pt>
                <c:pt idx="1649">
                  <c:v>2774752444.0032601</c:v>
                </c:pt>
                <c:pt idx="1650">
                  <c:v>2801459816.9039998</c:v>
                </c:pt>
                <c:pt idx="1651">
                  <c:v>2839797138.4038801</c:v>
                </c:pt>
                <c:pt idx="1652">
                  <c:v>2662158842.66398</c:v>
                </c:pt>
                <c:pt idx="1653">
                  <c:v>2684926306.0113502</c:v>
                </c:pt>
                <c:pt idx="1654">
                  <c:v>2707718056.5148001</c:v>
                </c:pt>
                <c:pt idx="1655">
                  <c:v>3120750858.3308401</c:v>
                </c:pt>
                <c:pt idx="1656">
                  <c:v>3136800381.36479</c:v>
                </c:pt>
                <c:pt idx="1657">
                  <c:v>3420622288.5190501</c:v>
                </c:pt>
                <c:pt idx="1658">
                  <c:v>3503360083.6290598</c:v>
                </c:pt>
                <c:pt idx="1659">
                  <c:v>3462569728.3944702</c:v>
                </c:pt>
                <c:pt idx="1660">
                  <c:v>3166521606.1317801</c:v>
                </c:pt>
                <c:pt idx="1661">
                  <c:v>3243470631.5419898</c:v>
                </c:pt>
                <c:pt idx="1662">
                  <c:v>3195325937.8926301</c:v>
                </c:pt>
                <c:pt idx="1663">
                  <c:v>3222261682.4656401</c:v>
                </c:pt>
                <c:pt idx="1664">
                  <c:v>3104723859.0331998</c:v>
                </c:pt>
                <c:pt idx="1665">
                  <c:v>3030205815.23136</c:v>
                </c:pt>
                <c:pt idx="1666">
                  <c:v>2923708095.2480001</c:v>
                </c:pt>
                <c:pt idx="1667">
                  <c:v>2985250890.4109101</c:v>
                </c:pt>
                <c:pt idx="1668">
                  <c:v>3013317919.75984</c:v>
                </c:pt>
                <c:pt idx="1669">
                  <c:v>2974938117.5101399</c:v>
                </c:pt>
                <c:pt idx="1670">
                  <c:v>2954003112.21171</c:v>
                </c:pt>
                <c:pt idx="1671">
                  <c:v>2917578984.5550599</c:v>
                </c:pt>
                <c:pt idx="1672">
                  <c:v>3051055270.3915501</c:v>
                </c:pt>
                <c:pt idx="1673">
                  <c:v>3006700617.9281902</c:v>
                </c:pt>
                <c:pt idx="1674">
                  <c:v>2972497121.6375599</c:v>
                </c:pt>
                <c:pt idx="1675">
                  <c:v>2858278222.4207001</c:v>
                </c:pt>
                <c:pt idx="1676">
                  <c:v>2908862600.5959101</c:v>
                </c:pt>
                <c:pt idx="1677">
                  <c:v>3012298603.43507</c:v>
                </c:pt>
                <c:pt idx="1678">
                  <c:v>2951845209.9633298</c:v>
                </c:pt>
                <c:pt idx="1679">
                  <c:v>2933205888.1126099</c:v>
                </c:pt>
                <c:pt idx="1680">
                  <c:v>2935593265.12394</c:v>
                </c:pt>
                <c:pt idx="1681">
                  <c:v>3267937051.0689502</c:v>
                </c:pt>
                <c:pt idx="1682">
                  <c:v>3344400159.5887599</c:v>
                </c:pt>
                <c:pt idx="1683">
                  <c:v>3459241265.15451</c:v>
                </c:pt>
                <c:pt idx="1684">
                  <c:v>3194805931.8762398</c:v>
                </c:pt>
                <c:pt idx="1685">
                  <c:v>3351990369.29708</c:v>
                </c:pt>
                <c:pt idx="1686">
                  <c:v>3142075873.8383799</c:v>
                </c:pt>
                <c:pt idx="1687">
                  <c:v>3280099731.7106199</c:v>
                </c:pt>
                <c:pt idx="1688">
                  <c:v>3350908013.9292898</c:v>
                </c:pt>
                <c:pt idx="1689">
                  <c:v>3404834854.6781001</c:v>
                </c:pt>
                <c:pt idx="1690">
                  <c:v>3806719465.7378898</c:v>
                </c:pt>
                <c:pt idx="1691">
                  <c:v>3643402290.0464001</c:v>
                </c:pt>
                <c:pt idx="1692">
                  <c:v>3733468708.3793602</c:v>
                </c:pt>
                <c:pt idx="1693">
                  <c:v>3858775346.06952</c:v>
                </c:pt>
                <c:pt idx="1694">
                  <c:v>3920314367.4674301</c:v>
                </c:pt>
                <c:pt idx="1695">
                  <c:v>3770153527.2423501</c:v>
                </c:pt>
                <c:pt idx="1696">
                  <c:v>3883015103.9885998</c:v>
                </c:pt>
                <c:pt idx="1697">
                  <c:v>3985919649.1163402</c:v>
                </c:pt>
                <c:pt idx="1698">
                  <c:v>4159217491.1316199</c:v>
                </c:pt>
                <c:pt idx="1699">
                  <c:v>4799758042.7314997</c:v>
                </c:pt>
                <c:pt idx="1700">
                  <c:v>4664825902.1079102</c:v>
                </c:pt>
                <c:pt idx="1701">
                  <c:v>4910204974.3482599</c:v>
                </c:pt>
                <c:pt idx="1702">
                  <c:v>5088954621.9988403</c:v>
                </c:pt>
                <c:pt idx="1703">
                  <c:v>4643859060.50173</c:v>
                </c:pt>
                <c:pt idx="1704">
                  <c:v>4732272260.1953602</c:v>
                </c:pt>
                <c:pt idx="1705">
                  <c:v>5336375979.0879698</c:v>
                </c:pt>
                <c:pt idx="1706">
                  <c:v>5381603293.1825199</c:v>
                </c:pt>
                <c:pt idx="1707">
                  <c:v>5462472626.7826099</c:v>
                </c:pt>
                <c:pt idx="1708">
                  <c:v>5615362695.6615496</c:v>
                </c:pt>
                <c:pt idx="1709">
                  <c:v>5473272107.7879105</c:v>
                </c:pt>
                <c:pt idx="1710">
                  <c:v>5408986768.0236502</c:v>
                </c:pt>
                <c:pt idx="1711">
                  <c:v>5260173138.3236399</c:v>
                </c:pt>
                <c:pt idx="1712">
                  <c:v>6853276555.8388395</c:v>
                </c:pt>
                <c:pt idx="1713">
                  <c:v>8520424245.24471</c:v>
                </c:pt>
                <c:pt idx="1714">
                  <c:v>8131838957.0909405</c:v>
                </c:pt>
                <c:pt idx="1715">
                  <c:v>11776841140.6178</c:v>
                </c:pt>
                <c:pt idx="1716">
                  <c:v>18568908420.1077</c:v>
                </c:pt>
                <c:pt idx="1717">
                  <c:v>16678095806.888901</c:v>
                </c:pt>
                <c:pt idx="1718">
                  <c:v>15037857560.3449</c:v>
                </c:pt>
                <c:pt idx="1719">
                  <c:v>16449386793.894501</c:v>
                </c:pt>
                <c:pt idx="1720">
                  <c:v>16248067890.7206</c:v>
                </c:pt>
                <c:pt idx="1721">
                  <c:v>17495528696.243198</c:v>
                </c:pt>
                <c:pt idx="1722">
                  <c:v>19522701017.717899</c:v>
                </c:pt>
                <c:pt idx="1723">
                  <c:v>18965890455.344601</c:v>
                </c:pt>
                <c:pt idx="1724">
                  <c:v>16601918863.7568</c:v>
                </c:pt>
                <c:pt idx="1725">
                  <c:v>16791384017.8731</c:v>
                </c:pt>
                <c:pt idx="1726">
                  <c:v>14655995017.5168</c:v>
                </c:pt>
                <c:pt idx="1727">
                  <c:v>15803428753.209801</c:v>
                </c:pt>
                <c:pt idx="1728">
                  <c:v>14935190956.927401</c:v>
                </c:pt>
                <c:pt idx="1729">
                  <c:v>14665221195.3536</c:v>
                </c:pt>
                <c:pt idx="1730">
                  <c:v>15157485354.501101</c:v>
                </c:pt>
                <c:pt idx="1731">
                  <c:v>14339075229.439199</c:v>
                </c:pt>
                <c:pt idx="1732">
                  <c:v>13508929011.7351</c:v>
                </c:pt>
                <c:pt idx="1733">
                  <c:v>13299064101.879</c:v>
                </c:pt>
                <c:pt idx="1734">
                  <c:v>11866904193.2054</c:v>
                </c:pt>
                <c:pt idx="1735">
                  <c:v>12496229389.681601</c:v>
                </c:pt>
                <c:pt idx="1736">
                  <c:v>12269171409.962999</c:v>
                </c:pt>
                <c:pt idx="1737">
                  <c:v>13675399106.715401</c:v>
                </c:pt>
                <c:pt idx="1738">
                  <c:v>13285430736.752001</c:v>
                </c:pt>
                <c:pt idx="1739">
                  <c:v>12909258901.641701</c:v>
                </c:pt>
                <c:pt idx="1740">
                  <c:v>13304137224.845301</c:v>
                </c:pt>
                <c:pt idx="1741">
                  <c:v>15207985632.272499</c:v>
                </c:pt>
                <c:pt idx="1742">
                  <c:v>14853149441.1171</c:v>
                </c:pt>
                <c:pt idx="1743">
                  <c:v>13840466219.509899</c:v>
                </c:pt>
                <c:pt idx="1744">
                  <c:v>13408492726.6635</c:v>
                </c:pt>
                <c:pt idx="1745">
                  <c:v>13448872588.123301</c:v>
                </c:pt>
                <c:pt idx="1746">
                  <c:v>12250138993.928101</c:v>
                </c:pt>
                <c:pt idx="1747">
                  <c:v>12851496588.222</c:v>
                </c:pt>
                <c:pt idx="1748">
                  <c:v>14083214355.318899</c:v>
                </c:pt>
                <c:pt idx="1749">
                  <c:v>13091978499.431</c:v>
                </c:pt>
                <c:pt idx="1750">
                  <c:v>12738923842.4841</c:v>
                </c:pt>
                <c:pt idx="1751">
                  <c:v>10351638470.162701</c:v>
                </c:pt>
                <c:pt idx="1752">
                  <c:v>10259289528.085199</c:v>
                </c:pt>
                <c:pt idx="1753">
                  <c:v>10504967106.487801</c:v>
                </c:pt>
                <c:pt idx="1754">
                  <c:v>10518237355.936001</c:v>
                </c:pt>
                <c:pt idx="1755">
                  <c:v>11539966932.952101</c:v>
                </c:pt>
                <c:pt idx="1756">
                  <c:v>10408939382.1504</c:v>
                </c:pt>
                <c:pt idx="1757">
                  <c:v>9779378265.6098194</c:v>
                </c:pt>
                <c:pt idx="1758">
                  <c:v>9768561258.6307697</c:v>
                </c:pt>
                <c:pt idx="1759">
                  <c:v>9848040815.70965</c:v>
                </c:pt>
                <c:pt idx="1760">
                  <c:v>9823907747.6401405</c:v>
                </c:pt>
                <c:pt idx="1761">
                  <c:v>9631959022.5200996</c:v>
                </c:pt>
                <c:pt idx="1762">
                  <c:v>9853587854.0292301</c:v>
                </c:pt>
                <c:pt idx="1763">
                  <c:v>10522226878.544201</c:v>
                </c:pt>
                <c:pt idx="1764">
                  <c:v>9862501902.6858292</c:v>
                </c:pt>
                <c:pt idx="1765">
                  <c:v>8999832839.0947304</c:v>
                </c:pt>
                <c:pt idx="1766">
                  <c:v>8854560513.1193008</c:v>
                </c:pt>
                <c:pt idx="1767">
                  <c:v>7768906217.9626503</c:v>
                </c:pt>
                <c:pt idx="1768">
                  <c:v>7188515198.5411997</c:v>
                </c:pt>
                <c:pt idx="1769">
                  <c:v>8649360900.0162296</c:v>
                </c:pt>
                <c:pt idx="1770">
                  <c:v>8226203561.9449301</c:v>
                </c:pt>
                <c:pt idx="1771">
                  <c:v>6850653763.4983301</c:v>
                </c:pt>
                <c:pt idx="1772">
                  <c:v>7884660168.4706497</c:v>
                </c:pt>
                <c:pt idx="1773">
                  <c:v>7636457848.7155895</c:v>
                </c:pt>
                <c:pt idx="1774">
                  <c:v>8212344796.2176504</c:v>
                </c:pt>
                <c:pt idx="1775">
                  <c:v>8951868350.0488892</c:v>
                </c:pt>
                <c:pt idx="1776">
                  <c:v>8550083137.6750202</c:v>
                </c:pt>
                <c:pt idx="1777">
                  <c:v>8285125948.8757095</c:v>
                </c:pt>
                <c:pt idx="1778">
                  <c:v>8934202961.6565094</c:v>
                </c:pt>
                <c:pt idx="1779">
                  <c:v>8760715946.2441807</c:v>
                </c:pt>
                <c:pt idx="1780">
                  <c:v>11754009658.2367</c:v>
                </c:pt>
                <c:pt idx="1781">
                  <c:v>12284545812.146299</c:v>
                </c:pt>
                <c:pt idx="1782">
                  <c:v>12652745690.927999</c:v>
                </c:pt>
                <c:pt idx="1783">
                  <c:v>12679429613.105101</c:v>
                </c:pt>
                <c:pt idx="1784">
                  <c:v>11875132226.910999</c:v>
                </c:pt>
                <c:pt idx="1785">
                  <c:v>12255297266.5508</c:v>
                </c:pt>
                <c:pt idx="1786">
                  <c:v>12692231190.0219</c:v>
                </c:pt>
                <c:pt idx="1787">
                  <c:v>11657074808.0467</c:v>
                </c:pt>
                <c:pt idx="1788">
                  <c:v>10742544942.9366</c:v>
                </c:pt>
                <c:pt idx="1789">
                  <c:v>11473403269.9636</c:v>
                </c:pt>
                <c:pt idx="1790">
                  <c:v>11410580121.8759</c:v>
                </c:pt>
                <c:pt idx="1791">
                  <c:v>12049274222.625799</c:v>
                </c:pt>
                <c:pt idx="1792">
                  <c:v>12122741805.2243</c:v>
                </c:pt>
                <c:pt idx="1793">
                  <c:v>11947654335.9529</c:v>
                </c:pt>
                <c:pt idx="1794">
                  <c:v>11218238353.955</c:v>
                </c:pt>
                <c:pt idx="1795">
                  <c:v>11601471012.445601</c:v>
                </c:pt>
                <c:pt idx="1796">
                  <c:v>11673643938.1495</c:v>
                </c:pt>
                <c:pt idx="1797">
                  <c:v>11656135126.0618</c:v>
                </c:pt>
                <c:pt idx="1798">
                  <c:v>11777065141.2848</c:v>
                </c:pt>
                <c:pt idx="1799">
                  <c:v>11697215568.907101</c:v>
                </c:pt>
                <c:pt idx="1800">
                  <c:v>10877592999.2101</c:v>
                </c:pt>
                <c:pt idx="1801">
                  <c:v>10322186626.6385</c:v>
                </c:pt>
                <c:pt idx="1802">
                  <c:v>9793545606.3243904</c:v>
                </c:pt>
                <c:pt idx="1803">
                  <c:v>10375538199.492201</c:v>
                </c:pt>
                <c:pt idx="1804">
                  <c:v>9873436471.0017605</c:v>
                </c:pt>
                <c:pt idx="1805">
                  <c:v>10441813920.1381</c:v>
                </c:pt>
                <c:pt idx="1806">
                  <c:v>9933175920.8775196</c:v>
                </c:pt>
                <c:pt idx="1807">
                  <c:v>9773167660.3468494</c:v>
                </c:pt>
                <c:pt idx="1808">
                  <c:v>8951214316.79986</c:v>
                </c:pt>
                <c:pt idx="1809">
                  <c:v>9164838389.5787601</c:v>
                </c:pt>
                <c:pt idx="1810">
                  <c:v>9248721796.8274899</c:v>
                </c:pt>
                <c:pt idx="1811">
                  <c:v>8512296522.2709503</c:v>
                </c:pt>
                <c:pt idx="1812">
                  <c:v>8559480988.4137201</c:v>
                </c:pt>
                <c:pt idx="1813">
                  <c:v>8909221495.6245899</c:v>
                </c:pt>
                <c:pt idx="1814">
                  <c:v>9384434935.9347095</c:v>
                </c:pt>
                <c:pt idx="1815">
                  <c:v>9365413279.8435898</c:v>
                </c:pt>
                <c:pt idx="1816">
                  <c:v>9125696966.5328197</c:v>
                </c:pt>
                <c:pt idx="1817">
                  <c:v>9289937945.2920303</c:v>
                </c:pt>
                <c:pt idx="1818">
                  <c:v>8924245979.9044304</c:v>
                </c:pt>
                <c:pt idx="1819">
                  <c:v>8922518290.0428009</c:v>
                </c:pt>
                <c:pt idx="1820">
                  <c:v>8325897518.0523195</c:v>
                </c:pt>
                <c:pt idx="1821">
                  <c:v>7609971106.9347601</c:v>
                </c:pt>
                <c:pt idx="1822">
                  <c:v>7330816383.56639</c:v>
                </c:pt>
                <c:pt idx="1823">
                  <c:v>6460163501.2708998</c:v>
                </c:pt>
                <c:pt idx="1824">
                  <c:v>6607261213.6728001</c:v>
                </c:pt>
                <c:pt idx="1825">
                  <c:v>6487435741.5816097</c:v>
                </c:pt>
                <c:pt idx="1826">
                  <c:v>6407679667.5109797</c:v>
                </c:pt>
                <c:pt idx="1827">
                  <c:v>6632891562.8213701</c:v>
                </c:pt>
                <c:pt idx="1828">
                  <c:v>7504926133.4364901</c:v>
                </c:pt>
                <c:pt idx="1829">
                  <c:v>6604074385.1655197</c:v>
                </c:pt>
                <c:pt idx="1830">
                  <c:v>6669810541.6406898</c:v>
                </c:pt>
                <c:pt idx="1831">
                  <c:v>6324631911.79842</c:v>
                </c:pt>
                <c:pt idx="1832">
                  <c:v>6482936402.5467396</c:v>
                </c:pt>
                <c:pt idx="1833">
                  <c:v>6581766185.8286695</c:v>
                </c:pt>
                <c:pt idx="1834">
                  <c:v>6414836635.9475298</c:v>
                </c:pt>
                <c:pt idx="1835">
                  <c:v>6387294079.5190001</c:v>
                </c:pt>
                <c:pt idx="1836">
                  <c:v>6572922617.7631702</c:v>
                </c:pt>
                <c:pt idx="1837">
                  <c:v>7251368361.0485697</c:v>
                </c:pt>
                <c:pt idx="1838">
                  <c:v>7071097198.1992302</c:v>
                </c:pt>
                <c:pt idx="1839">
                  <c:v>7093556959.0759296</c:v>
                </c:pt>
                <c:pt idx="1840">
                  <c:v>7420104935.0716496</c:v>
                </c:pt>
                <c:pt idx="1841">
                  <c:v>7211772998.4154396</c:v>
                </c:pt>
                <c:pt idx="1842">
                  <c:v>7460462631.5852299</c:v>
                </c:pt>
                <c:pt idx="1843">
                  <c:v>7886037870.1502399</c:v>
                </c:pt>
                <c:pt idx="1844">
                  <c:v>8207243601.2470102</c:v>
                </c:pt>
                <c:pt idx="1845">
                  <c:v>8742697849.2740803</c:v>
                </c:pt>
                <c:pt idx="1846">
                  <c:v>8324959040.1779499</c:v>
                </c:pt>
                <c:pt idx="1847">
                  <c:v>8254166725.74578</c:v>
                </c:pt>
                <c:pt idx="1848">
                  <c:v>8550399016.7523804</c:v>
                </c:pt>
                <c:pt idx="1849">
                  <c:v>9297139174.4972305</c:v>
                </c:pt>
                <c:pt idx="1850">
                  <c:v>8153151079.4958696</c:v>
                </c:pt>
                <c:pt idx="1851">
                  <c:v>8654464201.4549103</c:v>
                </c:pt>
                <c:pt idx="1852">
                  <c:v>8238242030.3008099</c:v>
                </c:pt>
                <c:pt idx="1853">
                  <c:v>8553270052.9305496</c:v>
                </c:pt>
                <c:pt idx="1854">
                  <c:v>8635719236.35145</c:v>
                </c:pt>
                <c:pt idx="1855">
                  <c:v>8339718301.0822401</c:v>
                </c:pt>
                <c:pt idx="1856">
                  <c:v>8338636058.8091202</c:v>
                </c:pt>
                <c:pt idx="1857">
                  <c:v>8519855043.8705902</c:v>
                </c:pt>
                <c:pt idx="1858">
                  <c:v>9090157684.2845192</c:v>
                </c:pt>
                <c:pt idx="1859">
                  <c:v>9538240179.8144207</c:v>
                </c:pt>
                <c:pt idx="1860">
                  <c:v>10002805253.699499</c:v>
                </c:pt>
                <c:pt idx="1861">
                  <c:v>9665877527.6698704</c:v>
                </c:pt>
                <c:pt idx="1862">
                  <c:v>9262444339.9011097</c:v>
                </c:pt>
                <c:pt idx="1863">
                  <c:v>9001728156.0825405</c:v>
                </c:pt>
                <c:pt idx="1864">
                  <c:v>8839092808.30299</c:v>
                </c:pt>
                <c:pt idx="1865">
                  <c:v>8423848971.5084</c:v>
                </c:pt>
                <c:pt idx="1866">
                  <c:v>7731343322.8765297</c:v>
                </c:pt>
                <c:pt idx="1867">
                  <c:v>8032499286.2104797</c:v>
                </c:pt>
                <c:pt idx="1868">
                  <c:v>8178384573.0475702</c:v>
                </c:pt>
                <c:pt idx="1869">
                  <c:v>8333794527.4475698</c:v>
                </c:pt>
                <c:pt idx="1870">
                  <c:v>7890149510.0976601</c:v>
                </c:pt>
                <c:pt idx="1871">
                  <c:v>7860754894.9988899</c:v>
                </c:pt>
                <c:pt idx="1872">
                  <c:v>7487045900.86485</c:v>
                </c:pt>
                <c:pt idx="1873">
                  <c:v>7691030053.1462297</c:v>
                </c:pt>
                <c:pt idx="1874">
                  <c:v>7624174365.74786</c:v>
                </c:pt>
                <c:pt idx="1875">
                  <c:v>7878206026.7038603</c:v>
                </c:pt>
                <c:pt idx="1876">
                  <c:v>7624942695.6434097</c:v>
                </c:pt>
                <c:pt idx="1877">
                  <c:v>7271565625.7571802</c:v>
                </c:pt>
                <c:pt idx="1878">
                  <c:v>6733877813.0943499</c:v>
                </c:pt>
                <c:pt idx="1879">
                  <c:v>6964634241.3806601</c:v>
                </c:pt>
                <c:pt idx="1880">
                  <c:v>6705270015.9143295</c:v>
                </c:pt>
                <c:pt idx="1881">
                  <c:v>6699930999.5736904</c:v>
                </c:pt>
                <c:pt idx="1882">
                  <c:v>6675482224.2739096</c:v>
                </c:pt>
                <c:pt idx="1883">
                  <c:v>6299770765.5705204</c:v>
                </c:pt>
                <c:pt idx="1884">
                  <c:v>6776160543.9488697</c:v>
                </c:pt>
                <c:pt idx="1885">
                  <c:v>6655676164.7808704</c:v>
                </c:pt>
                <c:pt idx="1886">
                  <c:v>6702075666.36133</c:v>
                </c:pt>
                <c:pt idx="1887">
                  <c:v>6812740656.7267904</c:v>
                </c:pt>
                <c:pt idx="1888">
                  <c:v>7005904322.7004499</c:v>
                </c:pt>
                <c:pt idx="1889">
                  <c:v>7104775309.9618196</c:v>
                </c:pt>
                <c:pt idx="1890">
                  <c:v>6792766492.3296804</c:v>
                </c:pt>
                <c:pt idx="1891">
                  <c:v>6926098988.4774599</c:v>
                </c:pt>
                <c:pt idx="1892">
                  <c:v>6895057973.9010696</c:v>
                </c:pt>
                <c:pt idx="1893">
                  <c:v>6902829587.8971996</c:v>
                </c:pt>
                <c:pt idx="1894">
                  <c:v>6825797686.7748404</c:v>
                </c:pt>
                <c:pt idx="1895">
                  <c:v>6709638011.4029703</c:v>
                </c:pt>
                <c:pt idx="1896">
                  <c:v>6048535813.4162903</c:v>
                </c:pt>
                <c:pt idx="1897">
                  <c:v>6082968092.64013</c:v>
                </c:pt>
                <c:pt idx="1898">
                  <c:v>5656285552.6711102</c:v>
                </c:pt>
                <c:pt idx="1899">
                  <c:v>5328022302.14182</c:v>
                </c:pt>
                <c:pt idx="1900">
                  <c:v>5725962088.7492199</c:v>
                </c:pt>
                <c:pt idx="1901">
                  <c:v>5436015258.6750097</c:v>
                </c:pt>
                <c:pt idx="1902">
                  <c:v>5504121489.7073202</c:v>
                </c:pt>
                <c:pt idx="1903">
                  <c:v>5415930348.9410295</c:v>
                </c:pt>
                <c:pt idx="1904">
                  <c:v>5623579021.1513596</c:v>
                </c:pt>
                <c:pt idx="1905">
                  <c:v>5621522699.0275002</c:v>
                </c:pt>
                <c:pt idx="1906">
                  <c:v>5580910864.9382095</c:v>
                </c:pt>
                <c:pt idx="1907">
                  <c:v>5519453480.0066004</c:v>
                </c:pt>
                <c:pt idx="1908">
                  <c:v>4855697825.0929403</c:v>
                </c:pt>
                <c:pt idx="1909">
                  <c:v>4742718110.6335201</c:v>
                </c:pt>
                <c:pt idx="1910">
                  <c:v>4612251767.6462097</c:v>
                </c:pt>
                <c:pt idx="1911">
                  <c:v>4665082420.92313</c:v>
                </c:pt>
                <c:pt idx="1912">
                  <c:v>4357185633.3536301</c:v>
                </c:pt>
                <c:pt idx="1913">
                  <c:v>4616123019.5499601</c:v>
                </c:pt>
                <c:pt idx="1914">
                  <c:v>4262078754.42242</c:v>
                </c:pt>
                <c:pt idx="1915">
                  <c:v>4550030303.0017595</c:v>
                </c:pt>
                <c:pt idx="1916">
                  <c:v>4620468905.4890499</c:v>
                </c:pt>
                <c:pt idx="1917">
                  <c:v>4572241519.0281296</c:v>
                </c:pt>
                <c:pt idx="1918">
                  <c:v>4890846290.4799404</c:v>
                </c:pt>
                <c:pt idx="1919">
                  <c:v>4856174931.03862</c:v>
                </c:pt>
                <c:pt idx="1920">
                  <c:v>4886816834.2080898</c:v>
                </c:pt>
                <c:pt idx="1921">
                  <c:v>4763314968.0343904</c:v>
                </c:pt>
                <c:pt idx="1922">
                  <c:v>4753354265.5700197</c:v>
                </c:pt>
                <c:pt idx="1923">
                  <c:v>4819499153.2627897</c:v>
                </c:pt>
                <c:pt idx="1924">
                  <c:v>4718210301.92768</c:v>
                </c:pt>
                <c:pt idx="1925">
                  <c:v>4613093166.6595297</c:v>
                </c:pt>
                <c:pt idx="1926">
                  <c:v>4342959474.99224</c:v>
                </c:pt>
                <c:pt idx="1927">
                  <c:v>4478899289.95082</c:v>
                </c:pt>
                <c:pt idx="1928">
                  <c:v>4342633971.8321695</c:v>
                </c:pt>
                <c:pt idx="1929">
                  <c:v>4387509912.8420897</c:v>
                </c:pt>
                <c:pt idx="1930">
                  <c:v>4376646290.6341105</c:v>
                </c:pt>
                <c:pt idx="1931">
                  <c:v>4497031076.5275803</c:v>
                </c:pt>
                <c:pt idx="1932">
                  <c:v>4792933351.7019196</c:v>
                </c:pt>
                <c:pt idx="1933">
                  <c:v>5112648947.1694698</c:v>
                </c:pt>
                <c:pt idx="1934">
                  <c:v>4964958065.7442198</c:v>
                </c:pt>
                <c:pt idx="1935">
                  <c:v>4948949559.9003801</c:v>
                </c:pt>
                <c:pt idx="1936">
                  <c:v>4697913531.0843801</c:v>
                </c:pt>
                <c:pt idx="1937">
                  <c:v>4810983709.2509499</c:v>
                </c:pt>
                <c:pt idx="1938">
                  <c:v>4731309853.3567495</c:v>
                </c:pt>
                <c:pt idx="1939">
                  <c:v>4684925397.8587799</c:v>
                </c:pt>
                <c:pt idx="1940">
                  <c:v>5127268408.3299198</c:v>
                </c:pt>
                <c:pt idx="1941">
                  <c:v>4984865116.1414804</c:v>
                </c:pt>
                <c:pt idx="1942">
                  <c:v>4798419019.4068298</c:v>
                </c:pt>
                <c:pt idx="1943">
                  <c:v>4863711734.1029797</c:v>
                </c:pt>
                <c:pt idx="1944">
                  <c:v>4830884734.5152397</c:v>
                </c:pt>
                <c:pt idx="1945">
                  <c:v>4841176127.1995897</c:v>
                </c:pt>
                <c:pt idx="1946">
                  <c:v>4736452962.87749</c:v>
                </c:pt>
                <c:pt idx="1947">
                  <c:v>4536119470.0388498</c:v>
                </c:pt>
                <c:pt idx="1948">
                  <c:v>4473169377.2086897</c:v>
                </c:pt>
                <c:pt idx="1949">
                  <c:v>4395871276.4542398</c:v>
                </c:pt>
                <c:pt idx="1950">
                  <c:v>4477026514.6964197</c:v>
                </c:pt>
                <c:pt idx="1951">
                  <c:v>4215392648.3031201</c:v>
                </c:pt>
                <c:pt idx="1952">
                  <c:v>4305614679.4999905</c:v>
                </c:pt>
                <c:pt idx="1953">
                  <c:v>4252189381.61621</c:v>
                </c:pt>
                <c:pt idx="1954">
                  <c:v>3913350227.4261899</c:v>
                </c:pt>
                <c:pt idx="1955">
                  <c:v>3584592958.0213099</c:v>
                </c:pt>
                <c:pt idx="1956">
                  <c:v>3674151082.7656999</c:v>
                </c:pt>
                <c:pt idx="1957">
                  <c:v>3406107831.1851501</c:v>
                </c:pt>
                <c:pt idx="1958">
                  <c:v>3383592926.9928298</c:v>
                </c:pt>
                <c:pt idx="1959">
                  <c:v>3430287533.03233</c:v>
                </c:pt>
                <c:pt idx="1960">
                  <c:v>3273625094.13061</c:v>
                </c:pt>
                <c:pt idx="1961">
                  <c:v>3122935947.81986</c:v>
                </c:pt>
                <c:pt idx="1962">
                  <c:v>3146594610.3481798</c:v>
                </c:pt>
                <c:pt idx="1963">
                  <c:v>3185643067.5830798</c:v>
                </c:pt>
                <c:pt idx="1964">
                  <c:v>3546856085.0381799</c:v>
                </c:pt>
                <c:pt idx="1965">
                  <c:v>3314908479.6637402</c:v>
                </c:pt>
                <c:pt idx="1966">
                  <c:v>3354229579.9657102</c:v>
                </c:pt>
                <c:pt idx="1967">
                  <c:v>3105964387.2811799</c:v>
                </c:pt>
                <c:pt idx="1968">
                  <c:v>3273760720.8878102</c:v>
                </c:pt>
                <c:pt idx="1969">
                  <c:v>3198719472.0056</c:v>
                </c:pt>
                <c:pt idx="1970">
                  <c:v>3313674836.47648</c:v>
                </c:pt>
                <c:pt idx="1971">
                  <c:v>3358507539.5468402</c:v>
                </c:pt>
                <c:pt idx="1972">
                  <c:v>3358354293.55197</c:v>
                </c:pt>
                <c:pt idx="1973">
                  <c:v>3299853225.2993698</c:v>
                </c:pt>
                <c:pt idx="1974">
                  <c:v>3498255548.4224601</c:v>
                </c:pt>
                <c:pt idx="1975">
                  <c:v>3676607249.0978899</c:v>
                </c:pt>
                <c:pt idx="1976">
                  <c:v>3571107784.2410202</c:v>
                </c:pt>
                <c:pt idx="1977">
                  <c:v>3486518352.1901398</c:v>
                </c:pt>
                <c:pt idx="1978">
                  <c:v>3608470632.1574702</c:v>
                </c:pt>
                <c:pt idx="1979">
                  <c:v>3851788919.9871101</c:v>
                </c:pt>
                <c:pt idx="1980">
                  <c:v>3844000753.2597899</c:v>
                </c:pt>
                <c:pt idx="1981">
                  <c:v>3799758341.4021401</c:v>
                </c:pt>
                <c:pt idx="1982">
                  <c:v>3938484905.43821</c:v>
                </c:pt>
                <c:pt idx="1983">
                  <c:v>3414942213.68822</c:v>
                </c:pt>
                <c:pt idx="1984">
                  <c:v>3334936012.1584902</c:v>
                </c:pt>
                <c:pt idx="1985">
                  <c:v>3250126715.4598398</c:v>
                </c:pt>
                <c:pt idx="1986">
                  <c:v>3089736386.1799898</c:v>
                </c:pt>
                <c:pt idx="1987">
                  <c:v>3190611272.98564</c:v>
                </c:pt>
                <c:pt idx="1988">
                  <c:v>3149075252.6939201</c:v>
                </c:pt>
                <c:pt idx="1989">
                  <c:v>3014566986.4282598</c:v>
                </c:pt>
                <c:pt idx="1990">
                  <c:v>3011759450.1649098</c:v>
                </c:pt>
                <c:pt idx="1991">
                  <c:v>3187659761.46662</c:v>
                </c:pt>
                <c:pt idx="1992">
                  <c:v>3312464930.3582501</c:v>
                </c:pt>
                <c:pt idx="1993">
                  <c:v>3301543847.1111999</c:v>
                </c:pt>
                <c:pt idx="1994">
                  <c:v>3315339201.2148099</c:v>
                </c:pt>
                <c:pt idx="1995">
                  <c:v>3048093713.4399099</c:v>
                </c:pt>
                <c:pt idx="1996">
                  <c:v>3158561576.4980798</c:v>
                </c:pt>
                <c:pt idx="1997">
                  <c:v>3158182761.8317699</c:v>
                </c:pt>
                <c:pt idx="1998">
                  <c:v>3301999653.7410598</c:v>
                </c:pt>
                <c:pt idx="1999">
                  <c:v>3549788282.3480101</c:v>
                </c:pt>
                <c:pt idx="2000">
                  <c:v>3533824991.12609</c:v>
                </c:pt>
                <c:pt idx="2001">
                  <c:v>3595332293.9518499</c:v>
                </c:pt>
                <c:pt idx="2002">
                  <c:v>3383285331.2242699</c:v>
                </c:pt>
                <c:pt idx="2003">
                  <c:v>3352151692.04354</c:v>
                </c:pt>
                <c:pt idx="2004">
                  <c:v>3350173353.8597798</c:v>
                </c:pt>
                <c:pt idx="2005">
                  <c:v>3693384316.5817099</c:v>
                </c:pt>
                <c:pt idx="2006">
                  <c:v>3615301087.57934</c:v>
                </c:pt>
                <c:pt idx="2007">
                  <c:v>3596727306.4650302</c:v>
                </c:pt>
                <c:pt idx="2008">
                  <c:v>3572109664.8090301</c:v>
                </c:pt>
                <c:pt idx="2009">
                  <c:v>3513636712.8343301</c:v>
                </c:pt>
                <c:pt idx="2010">
                  <c:v>3477778727.54774</c:v>
                </c:pt>
                <c:pt idx="2011">
                  <c:v>3348988691.40341</c:v>
                </c:pt>
                <c:pt idx="2012">
                  <c:v>3398277220.6721301</c:v>
                </c:pt>
                <c:pt idx="2013">
                  <c:v>3429143428.4281502</c:v>
                </c:pt>
                <c:pt idx="2014">
                  <c:v>3375313419.0634799</c:v>
                </c:pt>
                <c:pt idx="2015">
                  <c:v>3395221461.98982</c:v>
                </c:pt>
                <c:pt idx="2016">
                  <c:v>3468705322.5018702</c:v>
                </c:pt>
                <c:pt idx="2017">
                  <c:v>3426835473.5725598</c:v>
                </c:pt>
                <c:pt idx="2018">
                  <c:v>3369580730.6073098</c:v>
                </c:pt>
                <c:pt idx="2019">
                  <c:v>2978907540.0474501</c:v>
                </c:pt>
                <c:pt idx="2020">
                  <c:v>3110442133.4793501</c:v>
                </c:pt>
                <c:pt idx="2021">
                  <c:v>3103398404.3706298</c:v>
                </c:pt>
                <c:pt idx="2022">
                  <c:v>3017464567.5033398</c:v>
                </c:pt>
                <c:pt idx="2023">
                  <c:v>3148552821.8477402</c:v>
                </c:pt>
                <c:pt idx="2024">
                  <c:v>3119431717.0505199</c:v>
                </c:pt>
                <c:pt idx="2025">
                  <c:v>3103525551.5781498</c:v>
                </c:pt>
                <c:pt idx="2026">
                  <c:v>3040470201.11941</c:v>
                </c:pt>
                <c:pt idx="2027">
                  <c:v>3083518124.2457199</c:v>
                </c:pt>
                <c:pt idx="2028">
                  <c:v>3107892358.9293799</c:v>
                </c:pt>
                <c:pt idx="2029">
                  <c:v>3071259994.2745199</c:v>
                </c:pt>
                <c:pt idx="2030">
                  <c:v>3044376786.1759501</c:v>
                </c:pt>
                <c:pt idx="2031">
                  <c:v>3066027425.5162201</c:v>
                </c:pt>
                <c:pt idx="2032">
                  <c:v>3052529858.6367302</c:v>
                </c:pt>
                <c:pt idx="2033">
                  <c:v>3049525262.3018999</c:v>
                </c:pt>
                <c:pt idx="2034">
                  <c:v>3038924220.8252401</c:v>
                </c:pt>
                <c:pt idx="2035">
                  <c:v>3033848254.7361102</c:v>
                </c:pt>
                <c:pt idx="2036">
                  <c:v>3026834324.9499898</c:v>
                </c:pt>
                <c:pt idx="2037">
                  <c:v>2868576061.2669702</c:v>
                </c:pt>
                <c:pt idx="2038">
                  <c:v>2883664667.1984401</c:v>
                </c:pt>
                <c:pt idx="2039">
                  <c:v>2916607787.73383</c:v>
                </c:pt>
                <c:pt idx="2040">
                  <c:v>2955758007.6782498</c:v>
                </c:pt>
                <c:pt idx="2041">
                  <c:v>3014202143.6141701</c:v>
                </c:pt>
                <c:pt idx="2042">
                  <c:v>2987615081.7428598</c:v>
                </c:pt>
                <c:pt idx="2043">
                  <c:v>3181570831.1251702</c:v>
                </c:pt>
                <c:pt idx="2044">
                  <c:v>3146102934.2568302</c:v>
                </c:pt>
                <c:pt idx="2045">
                  <c:v>3279181949.2579799</c:v>
                </c:pt>
                <c:pt idx="2046">
                  <c:v>3175808006.4313998</c:v>
                </c:pt>
                <c:pt idx="2047">
                  <c:v>3076349685.0058398</c:v>
                </c:pt>
                <c:pt idx="2048">
                  <c:v>3044564149.3561101</c:v>
                </c:pt>
                <c:pt idx="2049">
                  <c:v>3062358541.1838598</c:v>
                </c:pt>
                <c:pt idx="2050">
                  <c:v>2988544276.7066898</c:v>
                </c:pt>
                <c:pt idx="2051">
                  <c:v>2967236014.50565</c:v>
                </c:pt>
                <c:pt idx="2052">
                  <c:v>2893695246.6008201</c:v>
                </c:pt>
                <c:pt idx="2053">
                  <c:v>2518709052.6363802</c:v>
                </c:pt>
                <c:pt idx="2054">
                  <c:v>2557545269.3666501</c:v>
                </c:pt>
                <c:pt idx="2055">
                  <c:v>2465689792.1461902</c:v>
                </c:pt>
                <c:pt idx="2056">
                  <c:v>2456541716.5623102</c:v>
                </c:pt>
                <c:pt idx="2057">
                  <c:v>2471375249.8020201</c:v>
                </c:pt>
                <c:pt idx="2058">
                  <c:v>2139219986.73002</c:v>
                </c:pt>
                <c:pt idx="2059">
                  <c:v>1904209605.33761</c:v>
                </c:pt>
                <c:pt idx="2060">
                  <c:v>2023890067.3728001</c:v>
                </c:pt>
                <c:pt idx="2061">
                  <c:v>1886617129.53461</c:v>
                </c:pt>
                <c:pt idx="2062">
                  <c:v>1884324821.5624001</c:v>
                </c:pt>
                <c:pt idx="2063">
                  <c:v>1702814682.48926</c:v>
                </c:pt>
                <c:pt idx="2064">
                  <c:v>1806596790.0234101</c:v>
                </c:pt>
                <c:pt idx="2065">
                  <c:v>1715447944.52543</c:v>
                </c:pt>
                <c:pt idx="2066">
                  <c:v>1830140657.7161</c:v>
                </c:pt>
                <c:pt idx="2067">
                  <c:v>2027726144.2741599</c:v>
                </c:pt>
                <c:pt idx="2068">
                  <c:v>1988507494.6224799</c:v>
                </c:pt>
                <c:pt idx="2069">
                  <c:v>1877970573.36584</c:v>
                </c:pt>
                <c:pt idx="2070">
                  <c:v>2005601396.9159601</c:v>
                </c:pt>
                <c:pt idx="2071">
                  <c:v>1976891399.0345299</c:v>
                </c:pt>
                <c:pt idx="2072">
                  <c:v>1820324928.0002601</c:v>
                </c:pt>
                <c:pt idx="2073">
                  <c:v>1823119132.8816299</c:v>
                </c:pt>
                <c:pt idx="2074">
                  <c:v>1715472691.0894899</c:v>
                </c:pt>
                <c:pt idx="2075">
                  <c:v>1576062660.2865801</c:v>
                </c:pt>
                <c:pt idx="2076">
                  <c:v>1474598437.4235301</c:v>
                </c:pt>
                <c:pt idx="2077">
                  <c:v>1442931067.6609099</c:v>
                </c:pt>
                <c:pt idx="2078">
                  <c:v>1508335653.7862101</c:v>
                </c:pt>
                <c:pt idx="2079">
                  <c:v>1431512292.9182799</c:v>
                </c:pt>
                <c:pt idx="2080">
                  <c:v>1384805874.4751999</c:v>
                </c:pt>
                <c:pt idx="2081">
                  <c:v>1428873376.85567</c:v>
                </c:pt>
                <c:pt idx="2082">
                  <c:v>1361600520.6997399</c:v>
                </c:pt>
                <c:pt idx="2083">
                  <c:v>1379948556.76057</c:v>
                </c:pt>
                <c:pt idx="2084">
                  <c:v>1396236264.6280501</c:v>
                </c:pt>
                <c:pt idx="2085">
                  <c:v>1504924077.4509201</c:v>
                </c:pt>
                <c:pt idx="2086">
                  <c:v>1722379226.35899</c:v>
                </c:pt>
                <c:pt idx="2087">
                  <c:v>1782371377.6707699</c:v>
                </c:pt>
                <c:pt idx="2088">
                  <c:v>1740363583.2060599</c:v>
                </c:pt>
                <c:pt idx="2089">
                  <c:v>1922444789.97469</c:v>
                </c:pt>
                <c:pt idx="2090">
                  <c:v>1801801469.7625599</c:v>
                </c:pt>
                <c:pt idx="2091">
                  <c:v>1875246805.2339399</c:v>
                </c:pt>
                <c:pt idx="2092">
                  <c:v>1979924880.3649001</c:v>
                </c:pt>
                <c:pt idx="2093">
                  <c:v>2006941639.43924</c:v>
                </c:pt>
                <c:pt idx="2094">
                  <c:v>1827915462.32184</c:v>
                </c:pt>
                <c:pt idx="2095">
                  <c:v>1821622156.26069</c:v>
                </c:pt>
                <c:pt idx="2096">
                  <c:v>1655616127.26104</c:v>
                </c:pt>
                <c:pt idx="2097">
                  <c:v>1908980153.54725</c:v>
                </c:pt>
                <c:pt idx="2098">
                  <c:v>1893544921.71157</c:v>
                </c:pt>
                <c:pt idx="2099">
                  <c:v>1886175321.10729</c:v>
                </c:pt>
                <c:pt idx="2100">
                  <c:v>1783855208.03282</c:v>
                </c:pt>
                <c:pt idx="2101">
                  <c:v>1893950928.3262801</c:v>
                </c:pt>
                <c:pt idx="2102">
                  <c:v>1990216195.1207199</c:v>
                </c:pt>
                <c:pt idx="2103">
                  <c:v>1889874373.35955</c:v>
                </c:pt>
                <c:pt idx="2104">
                  <c:v>1920845579.6072299</c:v>
                </c:pt>
                <c:pt idx="2105">
                  <c:v>2062989983.9689901</c:v>
                </c:pt>
                <c:pt idx="2106">
                  <c:v>2336488657.32655</c:v>
                </c:pt>
                <c:pt idx="2107">
                  <c:v>2250808545.24545</c:v>
                </c:pt>
                <c:pt idx="2108">
                  <c:v>2346889273.1080599</c:v>
                </c:pt>
                <c:pt idx="2109">
                  <c:v>2321862630.1679301</c:v>
                </c:pt>
                <c:pt idx="2110">
                  <c:v>1999570873.5841999</c:v>
                </c:pt>
                <c:pt idx="2111">
                  <c:v>1897606327.1791</c:v>
                </c:pt>
                <c:pt idx="2112">
                  <c:v>1919558102.15465</c:v>
                </c:pt>
                <c:pt idx="2113">
                  <c:v>1787687150.4496701</c:v>
                </c:pt>
                <c:pt idx="2114">
                  <c:v>1922737758.3636799</c:v>
                </c:pt>
                <c:pt idx="2115">
                  <c:v>1860457349.86112</c:v>
                </c:pt>
                <c:pt idx="2116">
                  <c:v>1886827822.4563899</c:v>
                </c:pt>
                <c:pt idx="2117">
                  <c:v>1897973583.22335</c:v>
                </c:pt>
                <c:pt idx="2118">
                  <c:v>1857208611.22542</c:v>
                </c:pt>
                <c:pt idx="2119">
                  <c:v>1936949299.8127</c:v>
                </c:pt>
                <c:pt idx="2120">
                  <c:v>1841564925.3084199</c:v>
                </c:pt>
                <c:pt idx="2121">
                  <c:v>1857475210.6526799</c:v>
                </c:pt>
                <c:pt idx="2122">
                  <c:v>1894680053.26652</c:v>
                </c:pt>
                <c:pt idx="2123">
                  <c:v>1902873274.21645</c:v>
                </c:pt>
                <c:pt idx="2124">
                  <c:v>1956504277.6621499</c:v>
                </c:pt>
                <c:pt idx="2125">
                  <c:v>1966640656.24756</c:v>
                </c:pt>
                <c:pt idx="2126">
                  <c:v>1972662197.6905601</c:v>
                </c:pt>
                <c:pt idx="2127">
                  <c:v>1937998507.22611</c:v>
                </c:pt>
                <c:pt idx="2128">
                  <c:v>1866610695.65136</c:v>
                </c:pt>
                <c:pt idx="2129">
                  <c:v>1848709451.8647799</c:v>
                </c:pt>
                <c:pt idx="2130">
                  <c:v>1902843036.73559</c:v>
                </c:pt>
                <c:pt idx="2131">
                  <c:v>1880027602.5369201</c:v>
                </c:pt>
                <c:pt idx="2132">
                  <c:v>1961889823.2866099</c:v>
                </c:pt>
                <c:pt idx="2133">
                  <c:v>2052524089.77091</c:v>
                </c:pt>
                <c:pt idx="2134">
                  <c:v>1996516999.0671899</c:v>
                </c:pt>
                <c:pt idx="2135">
                  <c:v>2033161836.2027299</c:v>
                </c:pt>
                <c:pt idx="2136">
                  <c:v>2046747548.1785901</c:v>
                </c:pt>
                <c:pt idx="2137">
                  <c:v>1961887096.5625601</c:v>
                </c:pt>
                <c:pt idx="2138">
                  <c:v>1978715451.0011899</c:v>
                </c:pt>
                <c:pt idx="2139">
                  <c:v>2549298202.0886002</c:v>
                </c:pt>
                <c:pt idx="2140">
                  <c:v>2665290236.8456802</c:v>
                </c:pt>
                <c:pt idx="2141">
                  <c:v>2805157264.4862599</c:v>
                </c:pt>
                <c:pt idx="2142">
                  <c:v>2569863932.1562099</c:v>
                </c:pt>
                <c:pt idx="2143">
                  <c:v>2629318704.5690098</c:v>
                </c:pt>
                <c:pt idx="2144">
                  <c:v>2495943634.56181</c:v>
                </c:pt>
                <c:pt idx="2145">
                  <c:v>2483519076.8954301</c:v>
                </c:pt>
                <c:pt idx="2146">
                  <c:v>2543161559.3041701</c:v>
                </c:pt>
                <c:pt idx="2147">
                  <c:v>2611962691.5773301</c:v>
                </c:pt>
                <c:pt idx="2148">
                  <c:v>2626388280.2898598</c:v>
                </c:pt>
                <c:pt idx="2149">
                  <c:v>2861427200.0876598</c:v>
                </c:pt>
                <c:pt idx="2150">
                  <c:v>2853683391.9067502</c:v>
                </c:pt>
                <c:pt idx="2151">
                  <c:v>3086091952.5174398</c:v>
                </c:pt>
                <c:pt idx="2152">
                  <c:v>2921953755.72088</c:v>
                </c:pt>
                <c:pt idx="2153">
                  <c:v>2978639342.04075</c:v>
                </c:pt>
                <c:pt idx="2154">
                  <c:v>3108441276.73279</c:v>
                </c:pt>
                <c:pt idx="2155">
                  <c:v>2672032523.8366699</c:v>
                </c:pt>
                <c:pt idx="2156">
                  <c:v>2753365066.7016401</c:v>
                </c:pt>
                <c:pt idx="2157">
                  <c:v>2704110296.1273999</c:v>
                </c:pt>
                <c:pt idx="2158">
                  <c:v>2723571736.5251799</c:v>
                </c:pt>
                <c:pt idx="2159">
                  <c:v>2762078736.78652</c:v>
                </c:pt>
                <c:pt idx="2160">
                  <c:v>2853216943.9678798</c:v>
                </c:pt>
                <c:pt idx="2161">
                  <c:v>2934028726.79672</c:v>
                </c:pt>
                <c:pt idx="2162">
                  <c:v>2880530411.0453</c:v>
                </c:pt>
                <c:pt idx="2163">
                  <c:v>2765693127.58182</c:v>
                </c:pt>
                <c:pt idx="2164">
                  <c:v>3177481038.6569099</c:v>
                </c:pt>
                <c:pt idx="2165">
                  <c:v>3364735309.8072701</c:v>
                </c:pt>
                <c:pt idx="2166">
                  <c:v>3432002141.5145102</c:v>
                </c:pt>
                <c:pt idx="2167">
                  <c:v>3363742311.8489199</c:v>
                </c:pt>
                <c:pt idx="2168">
                  <c:v>3480054679.2809401</c:v>
                </c:pt>
                <c:pt idx="2169">
                  <c:v>3441493552.36203</c:v>
                </c:pt>
                <c:pt idx="2170">
                  <c:v>3327530572.1772099</c:v>
                </c:pt>
                <c:pt idx="2171">
                  <c:v>3424207759.8578</c:v>
                </c:pt>
                <c:pt idx="2172">
                  <c:v>3357227637.79845</c:v>
                </c:pt>
                <c:pt idx="2173">
                  <c:v>3382179527.9977002</c:v>
                </c:pt>
                <c:pt idx="2174">
                  <c:v>3537818841.4313598</c:v>
                </c:pt>
                <c:pt idx="2175">
                  <c:v>3711758081.4775</c:v>
                </c:pt>
                <c:pt idx="2176">
                  <c:v>3673066874.2968898</c:v>
                </c:pt>
                <c:pt idx="2177">
                  <c:v>3597849404.58079</c:v>
                </c:pt>
                <c:pt idx="2178">
                  <c:v>3608635588.5477099</c:v>
                </c:pt>
                <c:pt idx="2179">
                  <c:v>3666709337.5827398</c:v>
                </c:pt>
                <c:pt idx="2180">
                  <c:v>3570192534.4933701</c:v>
                </c:pt>
                <c:pt idx="2181">
                  <c:v>3613282778.9750299</c:v>
                </c:pt>
                <c:pt idx="2182">
                  <c:v>3692681050.14293</c:v>
                </c:pt>
                <c:pt idx="2183">
                  <c:v>3630822065.1819201</c:v>
                </c:pt>
                <c:pt idx="2184">
                  <c:v>3586572142.54602</c:v>
                </c:pt>
                <c:pt idx="2185">
                  <c:v>3555912754.9398899</c:v>
                </c:pt>
                <c:pt idx="2186">
                  <c:v>3747793241.1504898</c:v>
                </c:pt>
                <c:pt idx="2187">
                  <c:v>3680801975.4622102</c:v>
                </c:pt>
                <c:pt idx="2188">
                  <c:v>3740493609.6953902</c:v>
                </c:pt>
                <c:pt idx="2189">
                  <c:v>3682807504.06106</c:v>
                </c:pt>
                <c:pt idx="2190">
                  <c:v>3690973609.0855799</c:v>
                </c:pt>
                <c:pt idx="2191">
                  <c:v>3693912597.6872401</c:v>
                </c:pt>
                <c:pt idx="2192">
                  <c:v>4756349624.3559999</c:v>
                </c:pt>
                <c:pt idx="2193">
                  <c:v>5160105881.0128698</c:v>
                </c:pt>
                <c:pt idx="2194">
                  <c:v>5202855356.2858696</c:v>
                </c:pt>
                <c:pt idx="2195">
                  <c:v>5425151112.9324903</c:v>
                </c:pt>
                <c:pt idx="2196">
                  <c:v>5668311720.2903204</c:v>
                </c:pt>
                <c:pt idx="2197">
                  <c:v>5624858672.27808</c:v>
                </c:pt>
                <c:pt idx="2198">
                  <c:v>5472999161.9554396</c:v>
                </c:pt>
                <c:pt idx="2199">
                  <c:v>5306315936.0592003</c:v>
                </c:pt>
                <c:pt idx="2200">
                  <c:v>5420893675.8011799</c:v>
                </c:pt>
                <c:pt idx="2201">
                  <c:v>4867881838.3101501</c:v>
                </c:pt>
                <c:pt idx="2202">
                  <c:v>4850975682.3462095</c:v>
                </c:pt>
                <c:pt idx="2203">
                  <c:v>4792019723.4579697</c:v>
                </c:pt>
                <c:pt idx="2204">
                  <c:v>5096951397.6393003</c:v>
                </c:pt>
                <c:pt idx="2205">
                  <c:v>4820404523.9992199</c:v>
                </c:pt>
                <c:pt idx="2206">
                  <c:v>4965660644.7822905</c:v>
                </c:pt>
                <c:pt idx="2207">
                  <c:v>4863008148.0820198</c:v>
                </c:pt>
                <c:pt idx="2208">
                  <c:v>5040066467.2308998</c:v>
                </c:pt>
                <c:pt idx="2209">
                  <c:v>5067349697.7422705</c:v>
                </c:pt>
                <c:pt idx="2210">
                  <c:v>5012937186.2082901</c:v>
                </c:pt>
                <c:pt idx="2211">
                  <c:v>4738142994.4488001</c:v>
                </c:pt>
                <c:pt idx="2212">
                  <c:v>4733836892.9260302</c:v>
                </c:pt>
                <c:pt idx="2213">
                  <c:v>4604827924.2800703</c:v>
                </c:pt>
                <c:pt idx="2214">
                  <c:v>4487626924.5847502</c:v>
                </c:pt>
                <c:pt idx="2215">
                  <c:v>4337599840.5362501</c:v>
                </c:pt>
                <c:pt idx="2216">
                  <c:v>4400667471.2129097</c:v>
                </c:pt>
                <c:pt idx="2217">
                  <c:v>4347091957.5076599</c:v>
                </c:pt>
                <c:pt idx="2218">
                  <c:v>4167515784.8559198</c:v>
                </c:pt>
                <c:pt idx="2219">
                  <c:v>4086709847.5609899</c:v>
                </c:pt>
                <c:pt idx="2220">
                  <c:v>4513896147.3358898</c:v>
                </c:pt>
                <c:pt idx="2221">
                  <c:v>4466593680.0722799</c:v>
                </c:pt>
                <c:pt idx="2222">
                  <c:v>4456707665.15765</c:v>
                </c:pt>
                <c:pt idx="2223">
                  <c:v>4792561102.1605597</c:v>
                </c:pt>
                <c:pt idx="2224">
                  <c:v>4750689079.8226995</c:v>
                </c:pt>
                <c:pt idx="2225">
                  <c:v>4628751027.7078104</c:v>
                </c:pt>
                <c:pt idx="2226">
                  <c:v>4587533665.9908304</c:v>
                </c:pt>
                <c:pt idx="2227">
                  <c:v>4571003045.0940504</c:v>
                </c:pt>
                <c:pt idx="2228">
                  <c:v>4555964550.6529398</c:v>
                </c:pt>
                <c:pt idx="2229">
                  <c:v>4547033794.8460503</c:v>
                </c:pt>
                <c:pt idx="2230">
                  <c:v>4745689640.5411797</c:v>
                </c:pt>
                <c:pt idx="2231">
                  <c:v>5717353551.0431604</c:v>
                </c:pt>
                <c:pt idx="2232">
                  <c:v>5216636353.3182201</c:v>
                </c:pt>
                <c:pt idx="2233">
                  <c:v>5411617999.6617804</c:v>
                </c:pt>
                <c:pt idx="2234">
                  <c:v>5661088818.7355499</c:v>
                </c:pt>
                <c:pt idx="2235">
                  <c:v>6367383483.8431702</c:v>
                </c:pt>
                <c:pt idx="2236">
                  <c:v>5897752183.0738096</c:v>
                </c:pt>
                <c:pt idx="2237">
                  <c:v>5528815267.1362</c:v>
                </c:pt>
                <c:pt idx="2238">
                  <c:v>5377549675.0053501</c:v>
                </c:pt>
                <c:pt idx="2239">
                  <c:v>5929845666.8015299</c:v>
                </c:pt>
                <c:pt idx="2240">
                  <c:v>5675667271.8489504</c:v>
                </c:pt>
                <c:pt idx="2241">
                  <c:v>5674124510.7563496</c:v>
                </c:pt>
                <c:pt idx="2242">
                  <c:v>5453464903.3718796</c:v>
                </c:pt>
                <c:pt idx="2243">
                  <c:v>5521744167.5883598</c:v>
                </c:pt>
                <c:pt idx="2244">
                  <c:v>6207151755.6991501</c:v>
                </c:pt>
                <c:pt idx="2245">
                  <c:v>6366945558.8485003</c:v>
                </c:pt>
                <c:pt idx="2246">
                  <c:v>6966710722.2639904</c:v>
                </c:pt>
                <c:pt idx="2247">
                  <c:v>7333344306.0152502</c:v>
                </c:pt>
                <c:pt idx="2248">
                  <c:v>7107350174.1213703</c:v>
                </c:pt>
                <c:pt idx="2249">
                  <c:v>7140067815.1526203</c:v>
                </c:pt>
                <c:pt idx="2250">
                  <c:v>6684435256.65347</c:v>
                </c:pt>
                <c:pt idx="2251">
                  <c:v>7078692780.8172302</c:v>
                </c:pt>
                <c:pt idx="2252">
                  <c:v>6994796518.1047697</c:v>
                </c:pt>
                <c:pt idx="2253">
                  <c:v>7124608747.0118599</c:v>
                </c:pt>
                <c:pt idx="2254">
                  <c:v>6609333731.22647</c:v>
                </c:pt>
                <c:pt idx="2255">
                  <c:v>6288041821.6834402</c:v>
                </c:pt>
                <c:pt idx="2256">
                  <c:v>6457709993.2488804</c:v>
                </c:pt>
                <c:pt idx="2257">
                  <c:v>6933319641.7395697</c:v>
                </c:pt>
                <c:pt idx="2258">
                  <c:v>7336519131.4342403</c:v>
                </c:pt>
                <c:pt idx="2259">
                  <c:v>7375346936.0770397</c:v>
                </c:pt>
                <c:pt idx="2260">
                  <c:v>7133194984.9089603</c:v>
                </c:pt>
                <c:pt idx="2261">
                  <c:v>8030468914.5360098</c:v>
                </c:pt>
                <c:pt idx="2262">
                  <c:v>8482443974.4044704</c:v>
                </c:pt>
                <c:pt idx="2263">
                  <c:v>8387599861.8852997</c:v>
                </c:pt>
                <c:pt idx="2264">
                  <c:v>8168869798.6760597</c:v>
                </c:pt>
                <c:pt idx="2265">
                  <c:v>8238955752.6845999</c:v>
                </c:pt>
                <c:pt idx="2266">
                  <c:v>8602411614.2718792</c:v>
                </c:pt>
                <c:pt idx="2267">
                  <c:v>8523974980.2176905</c:v>
                </c:pt>
                <c:pt idx="2268">
                  <c:v>8361935226.4446802</c:v>
                </c:pt>
                <c:pt idx="2269">
                  <c:v>8433503352.3457298</c:v>
                </c:pt>
                <c:pt idx="2270">
                  <c:v>8509631037.3316298</c:v>
                </c:pt>
                <c:pt idx="2271">
                  <c:v>8446984143.4631796</c:v>
                </c:pt>
                <c:pt idx="2272">
                  <c:v>8634467266.0894909</c:v>
                </c:pt>
                <c:pt idx="2273">
                  <c:v>8801098904.4637909</c:v>
                </c:pt>
                <c:pt idx="2274">
                  <c:v>8504424223.6970901</c:v>
                </c:pt>
                <c:pt idx="2275">
                  <c:v>8441744198.1843596</c:v>
                </c:pt>
                <c:pt idx="2276">
                  <c:v>8464006525.3516197</c:v>
                </c:pt>
                <c:pt idx="2277">
                  <c:v>8172653367.4269104</c:v>
                </c:pt>
                <c:pt idx="2278">
                  <c:v>7136416090.8138103</c:v>
                </c:pt>
                <c:pt idx="2279">
                  <c:v>7455775751.3338404</c:v>
                </c:pt>
                <c:pt idx="2280">
                  <c:v>8362143608.4815598</c:v>
                </c:pt>
                <c:pt idx="2281">
                  <c:v>7621123612.8204498</c:v>
                </c:pt>
                <c:pt idx="2282">
                  <c:v>7667383499.8094797</c:v>
                </c:pt>
                <c:pt idx="2283">
                  <c:v>7374439398.4369202</c:v>
                </c:pt>
                <c:pt idx="2284">
                  <c:v>7589307301.5474396</c:v>
                </c:pt>
                <c:pt idx="2285">
                  <c:v>7490177171.6836004</c:v>
                </c:pt>
                <c:pt idx="2286">
                  <c:v>7412032771.9728699</c:v>
                </c:pt>
                <c:pt idx="2287">
                  <c:v>7392443826.2771797</c:v>
                </c:pt>
                <c:pt idx="2288">
                  <c:v>7509783184.5874996</c:v>
                </c:pt>
                <c:pt idx="2289">
                  <c:v>7746240810.4521303</c:v>
                </c:pt>
                <c:pt idx="2290">
                  <c:v>7471083563.28584</c:v>
                </c:pt>
                <c:pt idx="2291">
                  <c:v>6762716323.2917099</c:v>
                </c:pt>
                <c:pt idx="2292">
                  <c:v>6402973372.7631197</c:v>
                </c:pt>
                <c:pt idx="2293">
                  <c:v>6581797200.1807404</c:v>
                </c:pt>
                <c:pt idx="2294">
                  <c:v>6324575940.8122301</c:v>
                </c:pt>
                <c:pt idx="2295">
                  <c:v>5643338058.9759502</c:v>
                </c:pt>
                <c:pt idx="2296">
                  <c:v>5698066050.49228</c:v>
                </c:pt>
                <c:pt idx="2297">
                  <c:v>5010223942.6754799</c:v>
                </c:pt>
                <c:pt idx="2298">
                  <c:v>5639800423.7915697</c:v>
                </c:pt>
                <c:pt idx="2299">
                  <c:v>6398587676.7495403</c:v>
                </c:pt>
                <c:pt idx="2300">
                  <c:v>6180411313.8916903</c:v>
                </c:pt>
                <c:pt idx="2301">
                  <c:v>6369386583.9135399</c:v>
                </c:pt>
                <c:pt idx="2302">
                  <c:v>6262688127.8820896</c:v>
                </c:pt>
                <c:pt idx="2303">
                  <c:v>5963231220.9904404</c:v>
                </c:pt>
                <c:pt idx="2304">
                  <c:v>5671847353.7276096</c:v>
                </c:pt>
                <c:pt idx="2305">
                  <c:v>5941678053.5870304</c:v>
                </c:pt>
                <c:pt idx="2306">
                  <c:v>5867206472.0983696</c:v>
                </c:pt>
                <c:pt idx="2307">
                  <c:v>5929736638.4074497</c:v>
                </c:pt>
                <c:pt idx="2308">
                  <c:v>5567248524.5651398</c:v>
                </c:pt>
                <c:pt idx="2309">
                  <c:v>5638850168.5864</c:v>
                </c:pt>
                <c:pt idx="2310">
                  <c:v>5688880892.7948503</c:v>
                </c:pt>
                <c:pt idx="2311">
                  <c:v>5685282152.0963802</c:v>
                </c:pt>
                <c:pt idx="2312">
                  <c:v>6221685273.7954798</c:v>
                </c:pt>
                <c:pt idx="2313">
                  <c:v>6221853827.3347702</c:v>
                </c:pt>
                <c:pt idx="2314">
                  <c:v>5970160013.8710699</c:v>
                </c:pt>
                <c:pt idx="2315">
                  <c:v>5925544690.8637104</c:v>
                </c:pt>
                <c:pt idx="2316">
                  <c:v>5863498914.7500601</c:v>
                </c:pt>
                <c:pt idx="2317">
                  <c:v>6047267252.9602604</c:v>
                </c:pt>
                <c:pt idx="2318">
                  <c:v>5852283326.7727699</c:v>
                </c:pt>
                <c:pt idx="2319">
                  <c:v>5724485852.0970201</c:v>
                </c:pt>
                <c:pt idx="2320">
                  <c:v>5668275053.7907305</c:v>
                </c:pt>
                <c:pt idx="2321">
                  <c:v>5305384774.2382002</c:v>
                </c:pt>
                <c:pt idx="2322">
                  <c:v>5381935572.5601397</c:v>
                </c:pt>
                <c:pt idx="2323">
                  <c:v>5660476935.8577404</c:v>
                </c:pt>
                <c:pt idx="2324">
                  <c:v>5401116320.4894104</c:v>
                </c:pt>
                <c:pt idx="2325">
                  <c:v>5324362616.2893696</c:v>
                </c:pt>
                <c:pt idx="2326">
                  <c:v>4787608606.1784401</c:v>
                </c:pt>
                <c:pt idx="2327">
                  <c:v>4819964735.22295</c:v>
                </c:pt>
                <c:pt idx="2328">
                  <c:v>4723795088.4341803</c:v>
                </c:pt>
                <c:pt idx="2329">
                  <c:v>4586580538.9441605</c:v>
                </c:pt>
                <c:pt idx="2330">
                  <c:v>4821245661.8874197</c:v>
                </c:pt>
                <c:pt idx="2331">
                  <c:v>4860365411.1811504</c:v>
                </c:pt>
                <c:pt idx="2332">
                  <c:v>4742321830.2426004</c:v>
                </c:pt>
                <c:pt idx="2333">
                  <c:v>4601723275.5067101</c:v>
                </c:pt>
                <c:pt idx="2334">
                  <c:v>4644628277.0445099</c:v>
                </c:pt>
                <c:pt idx="2335">
                  <c:v>4767896579.6163998</c:v>
                </c:pt>
                <c:pt idx="2336">
                  <c:v>4631920846.8122396</c:v>
                </c:pt>
                <c:pt idx="2337">
                  <c:v>4563294428.4986296</c:v>
                </c:pt>
                <c:pt idx="2338">
                  <c:v>4648171537.6852303</c:v>
                </c:pt>
                <c:pt idx="2339">
                  <c:v>4584666540.54179</c:v>
                </c:pt>
                <c:pt idx="2340">
                  <c:v>4226448321.3433299</c:v>
                </c:pt>
                <c:pt idx="2341">
                  <c:v>4016531109.0762401</c:v>
                </c:pt>
                <c:pt idx="2342">
                  <c:v>4065550130.9946499</c:v>
                </c:pt>
                <c:pt idx="2343">
                  <c:v>4067332848.6898499</c:v>
                </c:pt>
                <c:pt idx="2344">
                  <c:v>4189093910.3273201</c:v>
                </c:pt>
                <c:pt idx="2345">
                  <c:v>4235155524.7758698</c:v>
                </c:pt>
                <c:pt idx="2346">
                  <c:v>4375626996.7439499</c:v>
                </c:pt>
                <c:pt idx="2347">
                  <c:v>4241547062.7316399</c:v>
                </c:pt>
                <c:pt idx="2348">
                  <c:v>4133130805.5630002</c:v>
                </c:pt>
                <c:pt idx="2349">
                  <c:v>4113854374.2885499</c:v>
                </c:pt>
                <c:pt idx="2350">
                  <c:v>4352988912.5268602</c:v>
                </c:pt>
                <c:pt idx="2351">
                  <c:v>4468783294.6668997</c:v>
                </c:pt>
                <c:pt idx="2352">
                  <c:v>4438901475.8822298</c:v>
                </c:pt>
                <c:pt idx="2353">
                  <c:v>4462843017.7911196</c:v>
                </c:pt>
                <c:pt idx="2354">
                  <c:v>4403744285.6738005</c:v>
                </c:pt>
                <c:pt idx="2355">
                  <c:v>4370664308.0405598</c:v>
                </c:pt>
                <c:pt idx="2356">
                  <c:v>4350023105.5928202</c:v>
                </c:pt>
                <c:pt idx="2357">
                  <c:v>4473480705.5695601</c:v>
                </c:pt>
                <c:pt idx="2358">
                  <c:v>4438819477.2350998</c:v>
                </c:pt>
                <c:pt idx="2359">
                  <c:v>4591104283.7178898</c:v>
                </c:pt>
                <c:pt idx="2360">
                  <c:v>4713123114.89746</c:v>
                </c:pt>
                <c:pt idx="2361">
                  <c:v>4935721530.6981096</c:v>
                </c:pt>
                <c:pt idx="2362">
                  <c:v>4874353628.3961</c:v>
                </c:pt>
                <c:pt idx="2363">
                  <c:v>4751629027.0791903</c:v>
                </c:pt>
                <c:pt idx="2364">
                  <c:v>4634602961.2681599</c:v>
                </c:pt>
                <c:pt idx="2365">
                  <c:v>4586987319.3352299</c:v>
                </c:pt>
                <c:pt idx="2366">
                  <c:v>4217919291.8400402</c:v>
                </c:pt>
                <c:pt idx="2367">
                  <c:v>3572215247.7485099</c:v>
                </c:pt>
                <c:pt idx="2368">
                  <c:v>3630006453.87428</c:v>
                </c:pt>
                <c:pt idx="2369">
                  <c:v>3498507507.1907301</c:v>
                </c:pt>
                <c:pt idx="2370">
                  <c:v>3539783404.4829798</c:v>
                </c:pt>
                <c:pt idx="2371">
                  <c:v>3507431726.3577199</c:v>
                </c:pt>
                <c:pt idx="2372">
                  <c:v>3422985152.7856398</c:v>
                </c:pt>
                <c:pt idx="2373">
                  <c:v>3545452005.0954399</c:v>
                </c:pt>
                <c:pt idx="2374">
                  <c:v>3535616765.8314099</c:v>
                </c:pt>
                <c:pt idx="2375">
                  <c:v>3579260577.6679802</c:v>
                </c:pt>
                <c:pt idx="2376">
                  <c:v>3590172273.3704901</c:v>
                </c:pt>
                <c:pt idx="2377">
                  <c:v>3587936254.36696</c:v>
                </c:pt>
                <c:pt idx="2378">
                  <c:v>3601876975.6193299</c:v>
                </c:pt>
                <c:pt idx="2379">
                  <c:v>3458639676.1106901</c:v>
                </c:pt>
                <c:pt idx="2380">
                  <c:v>3662795145.0937901</c:v>
                </c:pt>
                <c:pt idx="2381">
                  <c:v>3618992946.9602299</c:v>
                </c:pt>
                <c:pt idx="2382">
                  <c:v>3771702359.3462501</c:v>
                </c:pt>
                <c:pt idx="2383">
                  <c:v>3652578710.19768</c:v>
                </c:pt>
                <c:pt idx="2384">
                  <c:v>3535525554.7930102</c:v>
                </c:pt>
                <c:pt idx="2385">
                  <c:v>3543556190.3033199</c:v>
                </c:pt>
                <c:pt idx="2386">
                  <c:v>3589006289.7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3CE-46F3-86B3-CE7855C8744A}"/>
            </c:ext>
          </c:extLst>
        </c:ser>
        <c:ser>
          <c:idx val="9"/>
          <c:order val="9"/>
          <c:tx>
            <c:v>Halvings</c:v>
          </c:tx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Sensitivity!$AC$3,Sensitivity!$AC$3,Sensitivity!$AC$4,Sensitivity!$AC$4,Sensitivity!$AC$5,Sensitivity!$AC$5,Sensitivity!$AC$6,Sensitivity!$AC$6,Sensitivity!$AC$7,Sensitivity!$AC$7)</c:f>
              <c:numCache>
                <c:formatCode>General</c:formatCode>
                <c:ptCount val="10"/>
                <c:pt idx="0">
                  <c:v>0.5</c:v>
                </c:pt>
                <c:pt idx="1">
                  <c:v>0.5</c:v>
                </c:pt>
                <c:pt idx="2">
                  <c:v>0.75</c:v>
                </c:pt>
                <c:pt idx="3">
                  <c:v>0.75</c:v>
                </c:pt>
                <c:pt idx="4">
                  <c:v>0.875</c:v>
                </c:pt>
                <c:pt idx="5">
                  <c:v>0.875</c:v>
                </c:pt>
                <c:pt idx="6">
                  <c:v>0.9375</c:v>
                </c:pt>
                <c:pt idx="7">
                  <c:v>0.9375</c:v>
                </c:pt>
                <c:pt idx="8">
                  <c:v>0.96875</c:v>
                </c:pt>
                <c:pt idx="9">
                  <c:v>0.96875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1.0000000000000001E-5</c:v>
              </c:pt>
              <c:pt idx="1">
                <c:v>1000000000000000</c:v>
              </c:pt>
              <c:pt idx="2">
                <c:v>1000000000000000</c:v>
              </c:pt>
              <c:pt idx="3">
                <c:v>1.0000000000000001E-5</c:v>
              </c:pt>
              <c:pt idx="4">
                <c:v>1.0000000000000001E-5</c:v>
              </c:pt>
              <c:pt idx="5">
                <c:v>1000000000000000</c:v>
              </c:pt>
              <c:pt idx="6">
                <c:v>1000000000000000</c:v>
              </c:pt>
              <c:pt idx="7">
                <c:v>1.0000000000000001E-5</c:v>
              </c:pt>
              <c:pt idx="8">
                <c:v>1.0000000000000001E-5</c:v>
              </c:pt>
              <c:pt idx="9">
                <c:v>1000000000000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670E-4374-8D15-E9D566DC0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  <c:extLst>
          <c:ext xmlns:c15="http://schemas.microsoft.com/office/drawing/2012/chart" uri="{02D57815-91ED-43cb-92C2-25804820EDAC}">
            <c15:filteredScatte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BTC!$P$1</c15:sqref>
                        </c15:formulaRef>
                      </c:ext>
                    </c:extLst>
                    <c:strCache>
                      <c:ptCount val="1"/>
                      <c:pt idx="0">
                        <c:v>BTC_PlanB</c:v>
                      </c:pt>
                    </c:strCache>
                  </c:strRef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BTC!$P$2:$P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1102331.2619582461</c:v>
                      </c:pt>
                      <c:pt idx="1">
                        <c:v>74664739.917293996</c:v>
                      </c:pt>
                      <c:pt idx="2">
                        <c:v>2802585.630108153</c:v>
                      </c:pt>
                      <c:pt idx="3">
                        <c:v>613144.53415882878</c:v>
                      </c:pt>
                      <c:pt idx="4">
                        <c:v>328430.50395295362</c:v>
                      </c:pt>
                      <c:pt idx="5">
                        <c:v>429486.50200882345</c:v>
                      </c:pt>
                      <c:pt idx="6">
                        <c:v>1024587.6132439591</c:v>
                      </c:pt>
                      <c:pt idx="7">
                        <c:v>1108387.4794624061</c:v>
                      </c:pt>
                      <c:pt idx="8">
                        <c:v>4056421.7816125513</c:v>
                      </c:pt>
                      <c:pt idx="9">
                        <c:v>1195812.82499902</c:v>
                      </c:pt>
                      <c:pt idx="10">
                        <c:v>3053827.9457324487</c:v>
                      </c:pt>
                      <c:pt idx="11">
                        <c:v>2963541.6614460438</c:v>
                      </c:pt>
                      <c:pt idx="12">
                        <c:v>2622522.6512366678</c:v>
                      </c:pt>
                      <c:pt idx="13">
                        <c:v>1696354.1855302115</c:v>
                      </c:pt>
                      <c:pt idx="14">
                        <c:v>2931223.091959767</c:v>
                      </c:pt>
                      <c:pt idx="15">
                        <c:v>2141292.8141381261</c:v>
                      </c:pt>
                      <c:pt idx="16">
                        <c:v>2356203.7822188926</c:v>
                      </c:pt>
                      <c:pt idx="17">
                        <c:v>1223654.4183601032</c:v>
                      </c:pt>
                      <c:pt idx="18">
                        <c:v>1046217.4097979177</c:v>
                      </c:pt>
                      <c:pt idx="19">
                        <c:v>3735836.7790450156</c:v>
                      </c:pt>
                      <c:pt idx="20">
                        <c:v>4342476.4200595636</c:v>
                      </c:pt>
                      <c:pt idx="21">
                        <c:v>2901032.8577869134</c:v>
                      </c:pt>
                      <c:pt idx="22">
                        <c:v>2820398.3248118414</c:v>
                      </c:pt>
                      <c:pt idx="23">
                        <c:v>1981457.3817942252</c:v>
                      </c:pt>
                      <c:pt idx="24">
                        <c:v>1165300.8521388257</c:v>
                      </c:pt>
                      <c:pt idx="25">
                        <c:v>1130611.969482033</c:v>
                      </c:pt>
                      <c:pt idx="26">
                        <c:v>1412878.9530993246</c:v>
                      </c:pt>
                      <c:pt idx="27">
                        <c:v>1139617.1306241413</c:v>
                      </c:pt>
                      <c:pt idx="28">
                        <c:v>1650476.7437547881</c:v>
                      </c:pt>
                      <c:pt idx="29">
                        <c:v>6146507.2687071608</c:v>
                      </c:pt>
                      <c:pt idx="30">
                        <c:v>5191577.1318368157</c:v>
                      </c:pt>
                      <c:pt idx="31">
                        <c:v>2285533.7415541173</c:v>
                      </c:pt>
                      <c:pt idx="32">
                        <c:v>2688130.5316175446</c:v>
                      </c:pt>
                      <c:pt idx="33">
                        <c:v>2664613.4291221253</c:v>
                      </c:pt>
                      <c:pt idx="34">
                        <c:v>1392023.1668655158</c:v>
                      </c:pt>
                      <c:pt idx="35">
                        <c:v>1780101.2010684877</c:v>
                      </c:pt>
                      <c:pt idx="36">
                        <c:v>1853443.1795562203</c:v>
                      </c:pt>
                      <c:pt idx="37">
                        <c:v>771748.78476766194</c:v>
                      </c:pt>
                      <c:pt idx="38">
                        <c:v>2148333.9109059856</c:v>
                      </c:pt>
                      <c:pt idx="39">
                        <c:v>6735932.0093585206</c:v>
                      </c:pt>
                      <c:pt idx="40">
                        <c:v>10451815.121344572</c:v>
                      </c:pt>
                      <c:pt idx="41">
                        <c:v>9500034.370774284</c:v>
                      </c:pt>
                      <c:pt idx="42">
                        <c:v>9094907.4239992164</c:v>
                      </c:pt>
                      <c:pt idx="43">
                        <c:v>2800421.0328820217</c:v>
                      </c:pt>
                      <c:pt idx="44">
                        <c:v>4057359.2306699157</c:v>
                      </c:pt>
                      <c:pt idx="45">
                        <c:v>2085458.5677362438</c:v>
                      </c:pt>
                      <c:pt idx="46">
                        <c:v>2072356.4449368082</c:v>
                      </c:pt>
                      <c:pt idx="47">
                        <c:v>2027984.3844438747</c:v>
                      </c:pt>
                      <c:pt idx="48">
                        <c:v>2015838.9963992969</c:v>
                      </c:pt>
                      <c:pt idx="49">
                        <c:v>2233702.2262833724</c:v>
                      </c:pt>
                      <c:pt idx="50">
                        <c:v>4450605.1062758677</c:v>
                      </c:pt>
                      <c:pt idx="51">
                        <c:v>4571540.0889202999</c:v>
                      </c:pt>
                      <c:pt idx="52">
                        <c:v>5402376.907879441</c:v>
                      </c:pt>
                      <c:pt idx="53">
                        <c:v>7177317.1248757578</c:v>
                      </c:pt>
                      <c:pt idx="54">
                        <c:v>3591007.1850560461</c:v>
                      </c:pt>
                      <c:pt idx="55">
                        <c:v>6122264.4062284678</c:v>
                      </c:pt>
                      <c:pt idx="56">
                        <c:v>6295333.3543578666</c:v>
                      </c:pt>
                      <c:pt idx="57">
                        <c:v>5369795.6115977271</c:v>
                      </c:pt>
                      <c:pt idx="58">
                        <c:v>3900412.173605049</c:v>
                      </c:pt>
                      <c:pt idx="59">
                        <c:v>5340478.2070903154</c:v>
                      </c:pt>
                      <c:pt idx="60">
                        <c:v>6208455.2641815804</c:v>
                      </c:pt>
                      <c:pt idx="61">
                        <c:v>5994969.7180005163</c:v>
                      </c:pt>
                      <c:pt idx="62">
                        <c:v>5450647.2241575923</c:v>
                      </c:pt>
                      <c:pt idx="63">
                        <c:v>10671254.051376428</c:v>
                      </c:pt>
                      <c:pt idx="64">
                        <c:v>4374586.7946481621</c:v>
                      </c:pt>
                      <c:pt idx="65">
                        <c:v>6157775.6787914634</c:v>
                      </c:pt>
                      <c:pt idx="66">
                        <c:v>4436781.1457505543</c:v>
                      </c:pt>
                      <c:pt idx="67">
                        <c:v>5010560.3602966722</c:v>
                      </c:pt>
                      <c:pt idx="68">
                        <c:v>2859259.0340447519</c:v>
                      </c:pt>
                      <c:pt idx="69">
                        <c:v>5291396.5471404828</c:v>
                      </c:pt>
                      <c:pt idx="70">
                        <c:v>2258784.7433209117</c:v>
                      </c:pt>
                      <c:pt idx="71">
                        <c:v>2703361.1738571296</c:v>
                      </c:pt>
                      <c:pt idx="72">
                        <c:v>1770028.549637537</c:v>
                      </c:pt>
                      <c:pt idx="73">
                        <c:v>2709983.0228188727</c:v>
                      </c:pt>
                      <c:pt idx="74">
                        <c:v>3010064.2676076624</c:v>
                      </c:pt>
                      <c:pt idx="75">
                        <c:v>5254506.6890511792</c:v>
                      </c:pt>
                      <c:pt idx="76">
                        <c:v>5092734.6223123055</c:v>
                      </c:pt>
                      <c:pt idx="77">
                        <c:v>1922988.2769028652</c:v>
                      </c:pt>
                      <c:pt idx="78">
                        <c:v>2115662.5824490436</c:v>
                      </c:pt>
                      <c:pt idx="79">
                        <c:v>2940296.3817727049</c:v>
                      </c:pt>
                      <c:pt idx="80">
                        <c:v>3061861.4123004135</c:v>
                      </c:pt>
                      <c:pt idx="81">
                        <c:v>2139857.7031018115</c:v>
                      </c:pt>
                      <c:pt idx="82">
                        <c:v>2787975.7757834913</c:v>
                      </c:pt>
                      <c:pt idx="83">
                        <c:v>6580328.0927538676</c:v>
                      </c:pt>
                      <c:pt idx="84">
                        <c:v>9736267.9279232901</c:v>
                      </c:pt>
                      <c:pt idx="85">
                        <c:v>8206504.3178547351</c:v>
                      </c:pt>
                      <c:pt idx="86">
                        <c:v>34544059.508742817</c:v>
                      </c:pt>
                      <c:pt idx="87">
                        <c:v>17939463.966777969</c:v>
                      </c:pt>
                      <c:pt idx="88">
                        <c:v>8512102.0932981558</c:v>
                      </c:pt>
                      <c:pt idx="89">
                        <c:v>16297326.521061409</c:v>
                      </c:pt>
                      <c:pt idx="90">
                        <c:v>5953938.2580853682</c:v>
                      </c:pt>
                      <c:pt idx="91">
                        <c:v>7471517.4400908081</c:v>
                      </c:pt>
                      <c:pt idx="92">
                        <c:v>8533982.0432759933</c:v>
                      </c:pt>
                      <c:pt idx="93">
                        <c:v>7886579.5260167075</c:v>
                      </c:pt>
                      <c:pt idx="94">
                        <c:v>5346880.5220432896</c:v>
                      </c:pt>
                      <c:pt idx="95">
                        <c:v>7826088.3367198939</c:v>
                      </c:pt>
                      <c:pt idx="96">
                        <c:v>8568694.0526367798</c:v>
                      </c:pt>
                      <c:pt idx="97">
                        <c:v>5658854.1633528834</c:v>
                      </c:pt>
                      <c:pt idx="98">
                        <c:v>3438050.6538688061</c:v>
                      </c:pt>
                      <c:pt idx="99">
                        <c:v>5636731.4021158768</c:v>
                      </c:pt>
                      <c:pt idx="100">
                        <c:v>1629850.5241748763</c:v>
                      </c:pt>
                      <c:pt idx="101">
                        <c:v>1416270.7665081082</c:v>
                      </c:pt>
                      <c:pt idx="102">
                        <c:v>1870897.3680485282</c:v>
                      </c:pt>
                      <c:pt idx="103">
                        <c:v>1723294.1476586394</c:v>
                      </c:pt>
                      <c:pt idx="104">
                        <c:v>1571796.8786483877</c:v>
                      </c:pt>
                      <c:pt idx="105">
                        <c:v>5062440.4497925611</c:v>
                      </c:pt>
                      <c:pt idx="106">
                        <c:v>9529956.8950706851</c:v>
                      </c:pt>
                      <c:pt idx="107">
                        <c:v>6276193.8972088713</c:v>
                      </c:pt>
                      <c:pt idx="108">
                        <c:v>3740917.9220928419</c:v>
                      </c:pt>
                      <c:pt idx="109">
                        <c:v>3894556.8362272293</c:v>
                      </c:pt>
                      <c:pt idx="110">
                        <c:v>2223538.7612709645</c:v>
                      </c:pt>
                      <c:pt idx="111">
                        <c:v>3377451.1233966649</c:v>
                      </c:pt>
                      <c:pt idx="112">
                        <c:v>3105437.3655940555</c:v>
                      </c:pt>
                      <c:pt idx="113">
                        <c:v>2948949.5471237702</c:v>
                      </c:pt>
                      <c:pt idx="114">
                        <c:v>1983877.7921907599</c:v>
                      </c:pt>
                      <c:pt idx="115">
                        <c:v>6216273.5392890293</c:v>
                      </c:pt>
                      <c:pt idx="116">
                        <c:v>6495256.0511019127</c:v>
                      </c:pt>
                      <c:pt idx="117">
                        <c:v>6662083.4977244101</c:v>
                      </c:pt>
                      <c:pt idx="118">
                        <c:v>5203927.9837652212</c:v>
                      </c:pt>
                      <c:pt idx="119">
                        <c:v>4349404.4312705938</c:v>
                      </c:pt>
                      <c:pt idx="120">
                        <c:v>3298383.6130198198</c:v>
                      </c:pt>
                      <c:pt idx="121">
                        <c:v>3375921.7613484473</c:v>
                      </c:pt>
                      <c:pt idx="122">
                        <c:v>2441424.7024317388</c:v>
                      </c:pt>
                      <c:pt idx="123">
                        <c:v>1591345.8503317991</c:v>
                      </c:pt>
                      <c:pt idx="124">
                        <c:v>3521312.4210505118</c:v>
                      </c:pt>
                      <c:pt idx="125">
                        <c:v>4426595.1981461151</c:v>
                      </c:pt>
                      <c:pt idx="126">
                        <c:v>3468663.2029176154</c:v>
                      </c:pt>
                      <c:pt idx="127">
                        <c:v>8250286.2172999745</c:v>
                      </c:pt>
                      <c:pt idx="128">
                        <c:v>3313211.45201386</c:v>
                      </c:pt>
                      <c:pt idx="129">
                        <c:v>2170652.7536926046</c:v>
                      </c:pt>
                      <c:pt idx="130">
                        <c:v>4833989.6152383052</c:v>
                      </c:pt>
                      <c:pt idx="131">
                        <c:v>5118886.4221315198</c:v>
                      </c:pt>
                      <c:pt idx="132">
                        <c:v>2437521.5914138053</c:v>
                      </c:pt>
                      <c:pt idx="133">
                        <c:v>2156409.5150870294</c:v>
                      </c:pt>
                      <c:pt idx="134">
                        <c:v>12951126.57438517</c:v>
                      </c:pt>
                      <c:pt idx="135">
                        <c:v>30526504.7997698</c:v>
                      </c:pt>
                      <c:pt idx="136">
                        <c:v>16433786.107629901</c:v>
                      </c:pt>
                      <c:pt idx="137">
                        <c:v>9976306.4158689007</c:v>
                      </c:pt>
                      <c:pt idx="138">
                        <c:v>16611837.141826382</c:v>
                      </c:pt>
                      <c:pt idx="139">
                        <c:v>7674767.292517785</c:v>
                      </c:pt>
                      <c:pt idx="140">
                        <c:v>7171850.4515403649</c:v>
                      </c:pt>
                      <c:pt idx="141">
                        <c:v>5736055.1471849252</c:v>
                      </c:pt>
                      <c:pt idx="142">
                        <c:v>7402052.5073463973</c:v>
                      </c:pt>
                      <c:pt idx="143">
                        <c:v>8660095.7355581503</c:v>
                      </c:pt>
                      <c:pt idx="144">
                        <c:v>4568976.300702028</c:v>
                      </c:pt>
                      <c:pt idx="145">
                        <c:v>5152360.68501072</c:v>
                      </c:pt>
                      <c:pt idx="146">
                        <c:v>6582796.4795710556</c:v>
                      </c:pt>
                      <c:pt idx="147">
                        <c:v>6626143.1475503556</c:v>
                      </c:pt>
                      <c:pt idx="148">
                        <c:v>6553489.7014186205</c:v>
                      </c:pt>
                      <c:pt idx="149">
                        <c:v>3492753.3711111438</c:v>
                      </c:pt>
                      <c:pt idx="150">
                        <c:v>3055969.051428997</c:v>
                      </c:pt>
                      <c:pt idx="151">
                        <c:v>2997476.8192193587</c:v>
                      </c:pt>
                      <c:pt idx="152">
                        <c:v>3107073.1586508923</c:v>
                      </c:pt>
                      <c:pt idx="153">
                        <c:v>3176538.535756859</c:v>
                      </c:pt>
                      <c:pt idx="154">
                        <c:v>3973106.7883590078</c:v>
                      </c:pt>
                      <c:pt idx="155">
                        <c:v>15926256.59689194</c:v>
                      </c:pt>
                      <c:pt idx="156">
                        <c:v>8981654.9081998151</c:v>
                      </c:pt>
                      <c:pt idx="157">
                        <c:v>9755007.5435937028</c:v>
                      </c:pt>
                      <c:pt idx="158">
                        <c:v>18595889.586230427</c:v>
                      </c:pt>
                      <c:pt idx="159">
                        <c:v>9859261.2680342961</c:v>
                      </c:pt>
                      <c:pt idx="160">
                        <c:v>6309882.8704017261</c:v>
                      </c:pt>
                      <c:pt idx="161">
                        <c:v>9605543.0181923695</c:v>
                      </c:pt>
                      <c:pt idx="162">
                        <c:v>11079215.265298752</c:v>
                      </c:pt>
                      <c:pt idx="163">
                        <c:v>12330011.612290597</c:v>
                      </c:pt>
                      <c:pt idx="164">
                        <c:v>7964407.5708308201</c:v>
                      </c:pt>
                      <c:pt idx="165">
                        <c:v>13001910.215687765</c:v>
                      </c:pt>
                      <c:pt idx="166">
                        <c:v>6535209.9062193781</c:v>
                      </c:pt>
                      <c:pt idx="167">
                        <c:v>13721676.841124382</c:v>
                      </c:pt>
                      <c:pt idx="168">
                        <c:v>17953407.480450321</c:v>
                      </c:pt>
                      <c:pt idx="169">
                        <c:v>16856788.681399237</c:v>
                      </c:pt>
                      <c:pt idx="170">
                        <c:v>11129612.066355232</c:v>
                      </c:pt>
                      <c:pt idx="171">
                        <c:v>18232087.278140217</c:v>
                      </c:pt>
                      <c:pt idx="172">
                        <c:v>11701661.947792349</c:v>
                      </c:pt>
                      <c:pt idx="173">
                        <c:v>11088342.532446479</c:v>
                      </c:pt>
                      <c:pt idx="174">
                        <c:v>12071959.906384613</c:v>
                      </c:pt>
                      <c:pt idx="175">
                        <c:v>11211862.989391433</c:v>
                      </c:pt>
                      <c:pt idx="176">
                        <c:v>12971527.580230584</c:v>
                      </c:pt>
                      <c:pt idx="177">
                        <c:v>9030392.2116351277</c:v>
                      </c:pt>
                      <c:pt idx="178">
                        <c:v>10158095.117530746</c:v>
                      </c:pt>
                      <c:pt idx="179">
                        <c:v>14953129.34546442</c:v>
                      </c:pt>
                      <c:pt idx="180">
                        <c:v>21013133.876729742</c:v>
                      </c:pt>
                      <c:pt idx="181">
                        <c:v>15759491.225813866</c:v>
                      </c:pt>
                      <c:pt idx="182">
                        <c:v>21217429.739333902</c:v>
                      </c:pt>
                      <c:pt idx="183">
                        <c:v>12917532.093174972</c:v>
                      </c:pt>
                      <c:pt idx="184">
                        <c:v>11528953.667773083</c:v>
                      </c:pt>
                      <c:pt idx="185">
                        <c:v>13326557.400099132</c:v>
                      </c:pt>
                      <c:pt idx="186">
                        <c:v>13673535.680415967</c:v>
                      </c:pt>
                      <c:pt idx="187">
                        <c:v>11270851.573286071</c:v>
                      </c:pt>
                      <c:pt idx="188">
                        <c:v>12498002.968124241</c:v>
                      </c:pt>
                      <c:pt idx="189">
                        <c:v>8486416.8883320764</c:v>
                      </c:pt>
                      <c:pt idx="190">
                        <c:v>9682117.4075716622</c:v>
                      </c:pt>
                      <c:pt idx="191">
                        <c:v>15604490.221461531</c:v>
                      </c:pt>
                      <c:pt idx="192">
                        <c:v>11154999.996229937</c:v>
                      </c:pt>
                      <c:pt idx="193">
                        <c:v>9843234.733293023</c:v>
                      </c:pt>
                      <c:pt idx="194">
                        <c:v>22653795.968187474</c:v>
                      </c:pt>
                      <c:pt idx="195">
                        <c:v>12484052.494557833</c:v>
                      </c:pt>
                      <c:pt idx="196">
                        <c:v>9136142.7204991467</c:v>
                      </c:pt>
                      <c:pt idx="197">
                        <c:v>11463709.257492917</c:v>
                      </c:pt>
                      <c:pt idx="198">
                        <c:v>13746077.735837067</c:v>
                      </c:pt>
                      <c:pt idx="199">
                        <c:v>12516819.64939701</c:v>
                      </c:pt>
                      <c:pt idx="200">
                        <c:v>9015671.7776480839</c:v>
                      </c:pt>
                      <c:pt idx="201">
                        <c:v>16832287.667771131</c:v>
                      </c:pt>
                      <c:pt idx="202">
                        <c:v>10527365.435923573</c:v>
                      </c:pt>
                      <c:pt idx="203">
                        <c:v>15643089.87321152</c:v>
                      </c:pt>
                      <c:pt idx="204">
                        <c:v>16391777.445204791</c:v>
                      </c:pt>
                      <c:pt idx="205">
                        <c:v>15478057.99667835</c:v>
                      </c:pt>
                      <c:pt idx="206">
                        <c:v>17271644.558662329</c:v>
                      </c:pt>
                      <c:pt idx="207">
                        <c:v>13054415.277390121</c:v>
                      </c:pt>
                      <c:pt idx="208">
                        <c:v>14784167.097896904</c:v>
                      </c:pt>
                      <c:pt idx="209">
                        <c:v>16814427.569246296</c:v>
                      </c:pt>
                      <c:pt idx="210">
                        <c:v>16207811.874076394</c:v>
                      </c:pt>
                      <c:pt idx="211">
                        <c:v>8601500.2916601487</c:v>
                      </c:pt>
                      <c:pt idx="212">
                        <c:v>11298337.958248965</c:v>
                      </c:pt>
                      <c:pt idx="213">
                        <c:v>11792578.050874088</c:v>
                      </c:pt>
                      <c:pt idx="214">
                        <c:v>7529448.5515059857</c:v>
                      </c:pt>
                      <c:pt idx="215">
                        <c:v>14185714.65748498</c:v>
                      </c:pt>
                      <c:pt idx="216">
                        <c:v>9160723.8915626854</c:v>
                      </c:pt>
                      <c:pt idx="217">
                        <c:v>10237655.645697523</c:v>
                      </c:pt>
                      <c:pt idx="218">
                        <c:v>10296654.774256688</c:v>
                      </c:pt>
                      <c:pt idx="219">
                        <c:v>8706118.4911374394</c:v>
                      </c:pt>
                      <c:pt idx="220">
                        <c:v>8469063.9350176286</c:v>
                      </c:pt>
                      <c:pt idx="221">
                        <c:v>8812258.4509243295</c:v>
                      </c:pt>
                      <c:pt idx="222">
                        <c:v>5612491.7435618872</c:v>
                      </c:pt>
                      <c:pt idx="223">
                        <c:v>5105886.2422250016</c:v>
                      </c:pt>
                      <c:pt idx="224">
                        <c:v>5216296.0023814049</c:v>
                      </c:pt>
                      <c:pt idx="225">
                        <c:v>6980840.4398633884</c:v>
                      </c:pt>
                      <c:pt idx="226">
                        <c:v>17488523.781640843</c:v>
                      </c:pt>
                      <c:pt idx="227">
                        <c:v>8854005.7150439415</c:v>
                      </c:pt>
                      <c:pt idx="228">
                        <c:v>9530526.7908183075</c:v>
                      </c:pt>
                      <c:pt idx="229">
                        <c:v>7257564.3544508815</c:v>
                      </c:pt>
                      <c:pt idx="230">
                        <c:v>4575212.0853809183</c:v>
                      </c:pt>
                      <c:pt idx="231">
                        <c:v>7839348.2509928513</c:v>
                      </c:pt>
                      <c:pt idx="232">
                        <c:v>5984274.724510205</c:v>
                      </c:pt>
                      <c:pt idx="233">
                        <c:v>3062510.2165736025</c:v>
                      </c:pt>
                      <c:pt idx="234">
                        <c:v>4644187.1142052356</c:v>
                      </c:pt>
                      <c:pt idx="235">
                        <c:v>23456910.953511056</c:v>
                      </c:pt>
                      <c:pt idx="236">
                        <c:v>37866800.58503852</c:v>
                      </c:pt>
                      <c:pt idx="237">
                        <c:v>16246133.112566095</c:v>
                      </c:pt>
                      <c:pt idx="238">
                        <c:v>11652482.337106526</c:v>
                      </c:pt>
                      <c:pt idx="239">
                        <c:v>6617668.5257104151</c:v>
                      </c:pt>
                      <c:pt idx="240">
                        <c:v>3152577.2222458911</c:v>
                      </c:pt>
                      <c:pt idx="241">
                        <c:v>3295211.7815404679</c:v>
                      </c:pt>
                      <c:pt idx="242">
                        <c:v>7893128.1083347341</c:v>
                      </c:pt>
                      <c:pt idx="243">
                        <c:v>11850065.777921615</c:v>
                      </c:pt>
                      <c:pt idx="244">
                        <c:v>19978780.848014336</c:v>
                      </c:pt>
                      <c:pt idx="245">
                        <c:v>69526767.897075728</c:v>
                      </c:pt>
                      <c:pt idx="246">
                        <c:v>40084259.700173125</c:v>
                      </c:pt>
                      <c:pt idx="247">
                        <c:v>31471504.215136461</c:v>
                      </c:pt>
                      <c:pt idx="248">
                        <c:v>57297701.62222331</c:v>
                      </c:pt>
                      <c:pt idx="249">
                        <c:v>66454475.112347826</c:v>
                      </c:pt>
                      <c:pt idx="250">
                        <c:v>66672288.120818406</c:v>
                      </c:pt>
                      <c:pt idx="251">
                        <c:v>35136830.284353554</c:v>
                      </c:pt>
                      <c:pt idx="252">
                        <c:v>31296551.783033058</c:v>
                      </c:pt>
                      <c:pt idx="253">
                        <c:v>53642298.463205896</c:v>
                      </c:pt>
                      <c:pt idx="254">
                        <c:v>61989259.642250031</c:v>
                      </c:pt>
                      <c:pt idx="255">
                        <c:v>34808445.339950874</c:v>
                      </c:pt>
                      <c:pt idx="256">
                        <c:v>27052572.807565432</c:v>
                      </c:pt>
                      <c:pt idx="257">
                        <c:v>55990701.290316798</c:v>
                      </c:pt>
                      <c:pt idx="258">
                        <c:v>22416830.180613227</c:v>
                      </c:pt>
                      <c:pt idx="259">
                        <c:v>25069305.531413808</c:v>
                      </c:pt>
                      <c:pt idx="260">
                        <c:v>16396261.452456769</c:v>
                      </c:pt>
                      <c:pt idx="261">
                        <c:v>34861176.911291152</c:v>
                      </c:pt>
                      <c:pt idx="262">
                        <c:v>31104295.594172325</c:v>
                      </c:pt>
                      <c:pt idx="263">
                        <c:v>18307940.359818097</c:v>
                      </c:pt>
                      <c:pt idx="264">
                        <c:v>20334343.9677338</c:v>
                      </c:pt>
                      <c:pt idx="265">
                        <c:v>23629435.379289217</c:v>
                      </c:pt>
                      <c:pt idx="266">
                        <c:v>10246276.254710946</c:v>
                      </c:pt>
                      <c:pt idx="267">
                        <c:v>16004175.07860928</c:v>
                      </c:pt>
                      <c:pt idx="268">
                        <c:v>14930222.310633939</c:v>
                      </c:pt>
                      <c:pt idx="269">
                        <c:v>16475739.284565115</c:v>
                      </c:pt>
                      <c:pt idx="270">
                        <c:v>15650920.520079557</c:v>
                      </c:pt>
                      <c:pt idx="271">
                        <c:v>11826148.219087679</c:v>
                      </c:pt>
                      <c:pt idx="272">
                        <c:v>29163890.100704398</c:v>
                      </c:pt>
                      <c:pt idx="273">
                        <c:v>29952163.504025869</c:v>
                      </c:pt>
                      <c:pt idx="274">
                        <c:v>20101431.962012071</c:v>
                      </c:pt>
                      <c:pt idx="275">
                        <c:v>24814988.472916588</c:v>
                      </c:pt>
                      <c:pt idx="276">
                        <c:v>17689489.353630062</c:v>
                      </c:pt>
                      <c:pt idx="277">
                        <c:v>21654500.914206211</c:v>
                      </c:pt>
                      <c:pt idx="278">
                        <c:v>21754043.099739403</c:v>
                      </c:pt>
                      <c:pt idx="279">
                        <c:v>12271648.435528848</c:v>
                      </c:pt>
                      <c:pt idx="280">
                        <c:v>23368836.254340626</c:v>
                      </c:pt>
                      <c:pt idx="281">
                        <c:v>40233572.528034747</c:v>
                      </c:pt>
                      <c:pt idx="282">
                        <c:v>18187586.074982628</c:v>
                      </c:pt>
                      <c:pt idx="283">
                        <c:v>16024165.540025536</c:v>
                      </c:pt>
                      <c:pt idx="284">
                        <c:v>30815234.206191786</c:v>
                      </c:pt>
                      <c:pt idx="285">
                        <c:v>27122966.309881553</c:v>
                      </c:pt>
                      <c:pt idx="286">
                        <c:v>34030596.937950842</c:v>
                      </c:pt>
                      <c:pt idx="287">
                        <c:v>31909366.347879086</c:v>
                      </c:pt>
                      <c:pt idx="288">
                        <c:v>17638734.843576018</c:v>
                      </c:pt>
                      <c:pt idx="289">
                        <c:v>19128503.936662912</c:v>
                      </c:pt>
                      <c:pt idx="290">
                        <c:v>23441267.430292174</c:v>
                      </c:pt>
                      <c:pt idx="291">
                        <c:v>13407552.134044083</c:v>
                      </c:pt>
                      <c:pt idx="292">
                        <c:v>12803676.751370931</c:v>
                      </c:pt>
                      <c:pt idx="293">
                        <c:v>15888722.952821946</c:v>
                      </c:pt>
                      <c:pt idx="294">
                        <c:v>22965857.030859668</c:v>
                      </c:pt>
                      <c:pt idx="295">
                        <c:v>11950067.371172145</c:v>
                      </c:pt>
                      <c:pt idx="296">
                        <c:v>14493612.721273901</c:v>
                      </c:pt>
                      <c:pt idx="297">
                        <c:v>17445192.904951565</c:v>
                      </c:pt>
                      <c:pt idx="298">
                        <c:v>12760815.039255051</c:v>
                      </c:pt>
                      <c:pt idx="299">
                        <c:v>13047844.708847679</c:v>
                      </c:pt>
                      <c:pt idx="300">
                        <c:v>12898340.499794977</c:v>
                      </c:pt>
                      <c:pt idx="301">
                        <c:v>9130533.0473452397</c:v>
                      </c:pt>
                      <c:pt idx="302">
                        <c:v>9325356.3301139027</c:v>
                      </c:pt>
                      <c:pt idx="303">
                        <c:v>9974318.8881484549</c:v>
                      </c:pt>
                      <c:pt idx="304">
                        <c:v>9293111.1301700138</c:v>
                      </c:pt>
                      <c:pt idx="305">
                        <c:v>6998030.8886867296</c:v>
                      </c:pt>
                      <c:pt idx="306">
                        <c:v>17061182.264490869</c:v>
                      </c:pt>
                      <c:pt idx="307">
                        <c:v>14878460.532906726</c:v>
                      </c:pt>
                      <c:pt idx="308">
                        <c:v>22436433.181626569</c:v>
                      </c:pt>
                      <c:pt idx="309">
                        <c:v>11507209.773763426</c:v>
                      </c:pt>
                      <c:pt idx="310">
                        <c:v>6895600.6319746561</c:v>
                      </c:pt>
                      <c:pt idx="311">
                        <c:v>9517706.5239378009</c:v>
                      </c:pt>
                      <c:pt idx="312">
                        <c:v>6523920.0689071221</c:v>
                      </c:pt>
                      <c:pt idx="313">
                        <c:v>5757942.0729574384</c:v>
                      </c:pt>
                      <c:pt idx="314">
                        <c:v>3975657.3803127985</c:v>
                      </c:pt>
                      <c:pt idx="315">
                        <c:v>22537796.20918186</c:v>
                      </c:pt>
                      <c:pt idx="316">
                        <c:v>9821933.1791761909</c:v>
                      </c:pt>
                      <c:pt idx="317">
                        <c:v>9879249.2645377908</c:v>
                      </c:pt>
                      <c:pt idx="318">
                        <c:v>6336269.9704023022</c:v>
                      </c:pt>
                      <c:pt idx="319">
                        <c:v>4194164.0860206843</c:v>
                      </c:pt>
                      <c:pt idx="320">
                        <c:v>3647320.0846458534</c:v>
                      </c:pt>
                      <c:pt idx="321">
                        <c:v>3368245.2948912792</c:v>
                      </c:pt>
                      <c:pt idx="322">
                        <c:v>3831507.7748587271</c:v>
                      </c:pt>
                      <c:pt idx="323">
                        <c:v>25728751.793612704</c:v>
                      </c:pt>
                      <c:pt idx="324">
                        <c:v>33088458.453742456</c:v>
                      </c:pt>
                      <c:pt idx="325">
                        <c:v>20236650.229886532</c:v>
                      </c:pt>
                      <c:pt idx="326">
                        <c:v>34102228.232460834</c:v>
                      </c:pt>
                      <c:pt idx="327">
                        <c:v>37360741.905451648</c:v>
                      </c:pt>
                      <c:pt idx="328">
                        <c:v>17741796.240432676</c:v>
                      </c:pt>
                      <c:pt idx="329">
                        <c:v>17213898.801148936</c:v>
                      </c:pt>
                      <c:pt idx="330">
                        <c:v>14120687.921114428</c:v>
                      </c:pt>
                      <c:pt idx="331">
                        <c:v>10077006.654988732</c:v>
                      </c:pt>
                      <c:pt idx="332">
                        <c:v>12956821.233913692</c:v>
                      </c:pt>
                      <c:pt idx="333">
                        <c:v>8942804.811054159</c:v>
                      </c:pt>
                      <c:pt idx="334">
                        <c:v>25576373.257369094</c:v>
                      </c:pt>
                      <c:pt idx="335">
                        <c:v>19408752.77230658</c:v>
                      </c:pt>
                      <c:pt idx="336">
                        <c:v>10656687.288551148</c:v>
                      </c:pt>
                      <c:pt idx="337">
                        <c:v>10558923.172726255</c:v>
                      </c:pt>
                      <c:pt idx="338">
                        <c:v>7082069.1841227626</c:v>
                      </c:pt>
                      <c:pt idx="339">
                        <c:v>9241680.5878041405</c:v>
                      </c:pt>
                      <c:pt idx="340">
                        <c:v>10136057.03225344</c:v>
                      </c:pt>
                      <c:pt idx="341">
                        <c:v>7706573.862803638</c:v>
                      </c:pt>
                      <c:pt idx="342">
                        <c:v>5179689.7252805829</c:v>
                      </c:pt>
                      <c:pt idx="343">
                        <c:v>22289211.100037307</c:v>
                      </c:pt>
                      <c:pt idx="344">
                        <c:v>20084606.195170131</c:v>
                      </c:pt>
                      <c:pt idx="345">
                        <c:v>16679681.536398899</c:v>
                      </c:pt>
                      <c:pt idx="346">
                        <c:v>11114936.820200462</c:v>
                      </c:pt>
                      <c:pt idx="347">
                        <c:v>9528987.079358913</c:v>
                      </c:pt>
                      <c:pt idx="348">
                        <c:v>7400410.5806383826</c:v>
                      </c:pt>
                      <c:pt idx="349">
                        <c:v>6803582.3345051026</c:v>
                      </c:pt>
                      <c:pt idx="350">
                        <c:v>8927650.3968803957</c:v>
                      </c:pt>
                      <c:pt idx="351">
                        <c:v>12734203.088416116</c:v>
                      </c:pt>
                      <c:pt idx="352">
                        <c:v>50246727.206905052</c:v>
                      </c:pt>
                      <c:pt idx="353">
                        <c:v>44001145.699437901</c:v>
                      </c:pt>
                      <c:pt idx="354">
                        <c:v>29087640.471068528</c:v>
                      </c:pt>
                      <c:pt idx="355">
                        <c:v>35021002.048082247</c:v>
                      </c:pt>
                      <c:pt idx="356">
                        <c:v>27664289.241523307</c:v>
                      </c:pt>
                      <c:pt idx="357">
                        <c:v>19629922.150592707</c:v>
                      </c:pt>
                      <c:pt idx="358">
                        <c:v>27382610.312047523</c:v>
                      </c:pt>
                      <c:pt idx="359">
                        <c:v>29717510.475884434</c:v>
                      </c:pt>
                      <c:pt idx="360">
                        <c:v>32308198.541324358</c:v>
                      </c:pt>
                      <c:pt idx="361">
                        <c:v>29382871.188938867</c:v>
                      </c:pt>
                      <c:pt idx="362">
                        <c:v>57520293.416770034</c:v>
                      </c:pt>
                      <c:pt idx="363">
                        <c:v>38542872.277162261</c:v>
                      </c:pt>
                      <c:pt idx="364">
                        <c:v>70526334.327704161</c:v>
                      </c:pt>
                      <c:pt idx="365">
                        <c:v>32919209.617838461</c:v>
                      </c:pt>
                      <c:pt idx="366">
                        <c:v>46353547.649382018</c:v>
                      </c:pt>
                      <c:pt idx="367">
                        <c:v>61459463.080665983</c:v>
                      </c:pt>
                      <c:pt idx="368">
                        <c:v>39247198.429698683</c:v>
                      </c:pt>
                      <c:pt idx="369">
                        <c:v>56268102.313281216</c:v>
                      </c:pt>
                      <c:pt idx="370">
                        <c:v>20640641.018940348</c:v>
                      </c:pt>
                      <c:pt idx="371">
                        <c:v>52900262.858946465</c:v>
                      </c:pt>
                      <c:pt idx="372">
                        <c:v>35922562.307873219</c:v>
                      </c:pt>
                      <c:pt idx="373">
                        <c:v>40014885.567404173</c:v>
                      </c:pt>
                      <c:pt idx="374">
                        <c:v>30855069.846634869</c:v>
                      </c:pt>
                      <c:pt idx="375">
                        <c:v>30982534.537422732</c:v>
                      </c:pt>
                      <c:pt idx="376">
                        <c:v>56502533.256902941</c:v>
                      </c:pt>
                      <c:pt idx="377">
                        <c:v>48335054.938587144</c:v>
                      </c:pt>
                      <c:pt idx="378">
                        <c:v>45406650.373801075</c:v>
                      </c:pt>
                      <c:pt idx="379">
                        <c:v>46582062.877470531</c:v>
                      </c:pt>
                      <c:pt idx="380">
                        <c:v>52274900.868089452</c:v>
                      </c:pt>
                      <c:pt idx="381">
                        <c:v>34272694.92953229</c:v>
                      </c:pt>
                      <c:pt idx="382">
                        <c:v>35106168.519791342</c:v>
                      </c:pt>
                      <c:pt idx="383">
                        <c:v>28456263.264947936</c:v>
                      </c:pt>
                      <c:pt idx="384">
                        <c:v>29680271.817357771</c:v>
                      </c:pt>
                      <c:pt idx="385">
                        <c:v>43730133.542007446</c:v>
                      </c:pt>
                      <c:pt idx="386">
                        <c:v>36401329.242097646</c:v>
                      </c:pt>
                      <c:pt idx="387">
                        <c:v>47015584.002162091</c:v>
                      </c:pt>
                      <c:pt idx="388">
                        <c:v>29574680.297868643</c:v>
                      </c:pt>
                      <c:pt idx="389">
                        <c:v>36095891.209154211</c:v>
                      </c:pt>
                      <c:pt idx="390">
                        <c:v>45552887.297333345</c:v>
                      </c:pt>
                      <c:pt idx="391">
                        <c:v>42886931.332791843</c:v>
                      </c:pt>
                      <c:pt idx="392">
                        <c:v>82574724.62790899</c:v>
                      </c:pt>
                      <c:pt idx="393">
                        <c:v>63142367.407645211</c:v>
                      </c:pt>
                      <c:pt idx="394">
                        <c:v>99995742.976212204</c:v>
                      </c:pt>
                      <c:pt idx="395">
                        <c:v>90109415.662716255</c:v>
                      </c:pt>
                      <c:pt idx="396">
                        <c:v>70156181.505946353</c:v>
                      </c:pt>
                      <c:pt idx="397">
                        <c:v>55626109.001208462</c:v>
                      </c:pt>
                      <c:pt idx="398">
                        <c:v>48840307.445539631</c:v>
                      </c:pt>
                      <c:pt idx="399">
                        <c:v>69178552.618498698</c:v>
                      </c:pt>
                      <c:pt idx="400">
                        <c:v>80514979.145531982</c:v>
                      </c:pt>
                      <c:pt idx="401">
                        <c:v>82842848.044628844</c:v>
                      </c:pt>
                      <c:pt idx="402">
                        <c:v>78994138.372704491</c:v>
                      </c:pt>
                      <c:pt idx="403">
                        <c:v>85517755.612059325</c:v>
                      </c:pt>
                      <c:pt idx="404">
                        <c:v>55622125.267565906</c:v>
                      </c:pt>
                      <c:pt idx="405">
                        <c:v>72237651.20527862</c:v>
                      </c:pt>
                      <c:pt idx="406">
                        <c:v>59955369.548469439</c:v>
                      </c:pt>
                      <c:pt idx="407">
                        <c:v>82331406.805587918</c:v>
                      </c:pt>
                      <c:pt idx="408">
                        <c:v>50438370.42614574</c:v>
                      </c:pt>
                      <c:pt idx="409">
                        <c:v>42701098.878075257</c:v>
                      </c:pt>
                      <c:pt idx="410">
                        <c:v>35748621.145241797</c:v>
                      </c:pt>
                      <c:pt idx="411">
                        <c:v>47807454.630626172</c:v>
                      </c:pt>
                      <c:pt idx="412">
                        <c:v>77756482.111586437</c:v>
                      </c:pt>
                      <c:pt idx="413">
                        <c:v>76099797.784320146</c:v>
                      </c:pt>
                      <c:pt idx="414">
                        <c:v>57557322.936124466</c:v>
                      </c:pt>
                      <c:pt idx="415">
                        <c:v>107170182.66520685</c:v>
                      </c:pt>
                      <c:pt idx="416">
                        <c:v>127042248.09172519</c:v>
                      </c:pt>
                      <c:pt idx="417">
                        <c:v>71610329.651947394</c:v>
                      </c:pt>
                      <c:pt idx="418">
                        <c:v>59594206.011957899</c:v>
                      </c:pt>
                      <c:pt idx="419">
                        <c:v>49037151.195056446</c:v>
                      </c:pt>
                      <c:pt idx="420">
                        <c:v>90474909.412165418</c:v>
                      </c:pt>
                      <c:pt idx="421">
                        <c:v>48318811.678335711</c:v>
                      </c:pt>
                      <c:pt idx="422">
                        <c:v>61799867.382598825</c:v>
                      </c:pt>
                      <c:pt idx="423">
                        <c:v>80550458.985510811</c:v>
                      </c:pt>
                      <c:pt idx="424">
                        <c:v>48806074.011463724</c:v>
                      </c:pt>
                      <c:pt idx="425">
                        <c:v>54569144.046228908</c:v>
                      </c:pt>
                      <c:pt idx="426">
                        <c:v>77470934.359312415</c:v>
                      </c:pt>
                      <c:pt idx="427">
                        <c:v>92599096.077942014</c:v>
                      </c:pt>
                      <c:pt idx="428">
                        <c:v>51613855.490527146</c:v>
                      </c:pt>
                      <c:pt idx="429">
                        <c:v>84225351.290254086</c:v>
                      </c:pt>
                      <c:pt idx="430">
                        <c:v>103781594.53678378</c:v>
                      </c:pt>
                      <c:pt idx="431">
                        <c:v>84724427.568815455</c:v>
                      </c:pt>
                      <c:pt idx="432">
                        <c:v>68394647.26786916</c:v>
                      </c:pt>
                      <c:pt idx="433">
                        <c:v>62578049.076984525</c:v>
                      </c:pt>
                      <c:pt idx="434">
                        <c:v>50403327.768689632</c:v>
                      </c:pt>
                      <c:pt idx="435">
                        <c:v>124148419.29106846</c:v>
                      </c:pt>
                      <c:pt idx="436">
                        <c:v>83968922.827702016</c:v>
                      </c:pt>
                      <c:pt idx="437">
                        <c:v>48770752.918470442</c:v>
                      </c:pt>
                      <c:pt idx="438">
                        <c:v>100991066.28503999</c:v>
                      </c:pt>
                      <c:pt idx="439">
                        <c:v>73310596.223657966</c:v>
                      </c:pt>
                      <c:pt idx="440">
                        <c:v>63989329.847038887</c:v>
                      </c:pt>
                      <c:pt idx="441">
                        <c:v>61369126.461575203</c:v>
                      </c:pt>
                      <c:pt idx="442">
                        <c:v>87764358.690924972</c:v>
                      </c:pt>
                      <c:pt idx="443">
                        <c:v>97411304.909822568</c:v>
                      </c:pt>
                      <c:pt idx="444">
                        <c:v>80022478.847925395</c:v>
                      </c:pt>
                      <c:pt idx="445">
                        <c:v>86386589.060180083</c:v>
                      </c:pt>
                      <c:pt idx="446">
                        <c:v>88827761.244776636</c:v>
                      </c:pt>
                      <c:pt idx="447">
                        <c:v>63929578.678821377</c:v>
                      </c:pt>
                      <c:pt idx="448">
                        <c:v>109810652.68339469</c:v>
                      </c:pt>
                      <c:pt idx="449">
                        <c:v>119359939.70733871</c:v>
                      </c:pt>
                      <c:pt idx="450">
                        <c:v>70678230.483738989</c:v>
                      </c:pt>
                      <c:pt idx="451">
                        <c:v>123395972.44556497</c:v>
                      </c:pt>
                      <c:pt idx="452">
                        <c:v>67897868.707690731</c:v>
                      </c:pt>
                      <c:pt idx="453">
                        <c:v>160410660.29556844</c:v>
                      </c:pt>
                      <c:pt idx="454">
                        <c:v>68290104.763745815</c:v>
                      </c:pt>
                      <c:pt idx="455">
                        <c:v>103605275.12285946</c:v>
                      </c:pt>
                      <c:pt idx="456">
                        <c:v>80960983.242953435</c:v>
                      </c:pt>
                      <c:pt idx="457">
                        <c:v>132734445.97612032</c:v>
                      </c:pt>
                      <c:pt idx="458">
                        <c:v>107254523.44291019</c:v>
                      </c:pt>
                      <c:pt idx="459">
                        <c:v>119603596.95643459</c:v>
                      </c:pt>
                      <c:pt idx="460">
                        <c:v>303186810.82034117</c:v>
                      </c:pt>
                      <c:pt idx="461">
                        <c:v>130437892.64622946</c:v>
                      </c:pt>
                      <c:pt idx="462">
                        <c:v>264910121.72095531</c:v>
                      </c:pt>
                      <c:pt idx="463">
                        <c:v>80498188.649804533</c:v>
                      </c:pt>
                      <c:pt idx="464">
                        <c:v>91178654.462750182</c:v>
                      </c:pt>
                      <c:pt idx="465">
                        <c:v>135577909.54614303</c:v>
                      </c:pt>
                      <c:pt idx="466">
                        <c:v>139795053.18417302</c:v>
                      </c:pt>
                      <c:pt idx="467">
                        <c:v>132561359.1343724</c:v>
                      </c:pt>
                      <c:pt idx="468">
                        <c:v>94495497.837319449</c:v>
                      </c:pt>
                      <c:pt idx="469">
                        <c:v>153517524.77408934</c:v>
                      </c:pt>
                      <c:pt idx="470">
                        <c:v>130016822.3210184</c:v>
                      </c:pt>
                      <c:pt idx="471">
                        <c:v>262346182.07730919</c:v>
                      </c:pt>
                      <c:pt idx="472">
                        <c:v>190473068.14369717</c:v>
                      </c:pt>
                      <c:pt idx="473">
                        <c:v>111537637.1538863</c:v>
                      </c:pt>
                      <c:pt idx="474">
                        <c:v>106201381.01241106</c:v>
                      </c:pt>
                      <c:pt idx="475">
                        <c:v>147234883.40142682</c:v>
                      </c:pt>
                      <c:pt idx="476">
                        <c:v>248491978.80155715</c:v>
                      </c:pt>
                      <c:pt idx="477">
                        <c:v>211824762.05170444</c:v>
                      </c:pt>
                      <c:pt idx="478">
                        <c:v>166417181.0686048</c:v>
                      </c:pt>
                      <c:pt idx="479">
                        <c:v>177011541.13795671</c:v>
                      </c:pt>
                      <c:pt idx="480">
                        <c:v>102427104.93516923</c:v>
                      </c:pt>
                      <c:pt idx="481">
                        <c:v>65552321.840754211</c:v>
                      </c:pt>
                      <c:pt idx="482">
                        <c:v>60271575.708287798</c:v>
                      </c:pt>
                      <c:pt idx="483">
                        <c:v>120805431.92488045</c:v>
                      </c:pt>
                      <c:pt idx="484">
                        <c:v>70755863.31796208</c:v>
                      </c:pt>
                      <c:pt idx="485">
                        <c:v>72608623.087333888</c:v>
                      </c:pt>
                      <c:pt idx="486">
                        <c:v>76249717.256400779</c:v>
                      </c:pt>
                      <c:pt idx="487">
                        <c:v>102077211.01432261</c:v>
                      </c:pt>
                      <c:pt idx="488">
                        <c:v>68499851.489171699</c:v>
                      </c:pt>
                      <c:pt idx="489">
                        <c:v>53154884.106685512</c:v>
                      </c:pt>
                      <c:pt idx="490">
                        <c:v>82813734.011730194</c:v>
                      </c:pt>
                      <c:pt idx="491">
                        <c:v>145808415.31837332</c:v>
                      </c:pt>
                      <c:pt idx="492">
                        <c:v>79481741.746680275</c:v>
                      </c:pt>
                      <c:pt idx="493">
                        <c:v>77907076.352483943</c:v>
                      </c:pt>
                      <c:pt idx="494">
                        <c:v>79977649.239767313</c:v>
                      </c:pt>
                      <c:pt idx="495">
                        <c:v>49913367.689711265</c:v>
                      </c:pt>
                      <c:pt idx="496">
                        <c:v>97450233.209433809</c:v>
                      </c:pt>
                      <c:pt idx="497">
                        <c:v>88713885.041703537</c:v>
                      </c:pt>
                      <c:pt idx="498">
                        <c:v>103003265.58534618</c:v>
                      </c:pt>
                      <c:pt idx="499">
                        <c:v>133871982.72294314</c:v>
                      </c:pt>
                      <c:pt idx="500">
                        <c:v>81437998.929479182</c:v>
                      </c:pt>
                      <c:pt idx="501">
                        <c:v>154510932.46234077</c:v>
                      </c:pt>
                      <c:pt idx="502">
                        <c:v>87862641.351204306</c:v>
                      </c:pt>
                      <c:pt idx="503">
                        <c:v>101906808.42265391</c:v>
                      </c:pt>
                      <c:pt idx="504">
                        <c:v>179883103.02992761</c:v>
                      </c:pt>
                      <c:pt idx="505">
                        <c:v>99953060.000774384</c:v>
                      </c:pt>
                      <c:pt idx="506">
                        <c:v>148154934.39226475</c:v>
                      </c:pt>
                      <c:pt idx="507">
                        <c:v>176085674.49929056</c:v>
                      </c:pt>
                      <c:pt idx="508">
                        <c:v>123373501.78682268</c:v>
                      </c:pt>
                      <c:pt idx="509">
                        <c:v>93918245.27705735</c:v>
                      </c:pt>
                      <c:pt idx="510">
                        <c:v>55346972.37970975</c:v>
                      </c:pt>
                      <c:pt idx="511">
                        <c:v>37753465.188576736</c:v>
                      </c:pt>
                      <c:pt idx="512">
                        <c:v>78713655.433542922</c:v>
                      </c:pt>
                      <c:pt idx="513">
                        <c:v>69086766.795739532</c:v>
                      </c:pt>
                      <c:pt idx="514">
                        <c:v>100230754.25199685</c:v>
                      </c:pt>
                      <c:pt idx="515">
                        <c:v>61136046.053962909</c:v>
                      </c:pt>
                      <c:pt idx="516">
                        <c:v>47193772.565688267</c:v>
                      </c:pt>
                      <c:pt idx="517">
                        <c:v>96441038.749361873</c:v>
                      </c:pt>
                      <c:pt idx="518">
                        <c:v>54566104.923360378</c:v>
                      </c:pt>
                      <c:pt idx="519">
                        <c:v>78711989.558477342</c:v>
                      </c:pt>
                      <c:pt idx="520">
                        <c:v>84545365.795257822</c:v>
                      </c:pt>
                      <c:pt idx="521">
                        <c:v>70882415.962697566</c:v>
                      </c:pt>
                      <c:pt idx="522">
                        <c:v>129050477.0811647</c:v>
                      </c:pt>
                      <c:pt idx="523">
                        <c:v>113841269.23049676</c:v>
                      </c:pt>
                      <c:pt idx="524">
                        <c:v>69961606.676156104</c:v>
                      </c:pt>
                      <c:pt idx="525">
                        <c:v>197512061.69261777</c:v>
                      </c:pt>
                      <c:pt idx="526">
                        <c:v>166509172.91948918</c:v>
                      </c:pt>
                      <c:pt idx="527">
                        <c:v>75314960.360883117</c:v>
                      </c:pt>
                      <c:pt idx="528">
                        <c:v>86506044.154363856</c:v>
                      </c:pt>
                      <c:pt idx="529">
                        <c:v>62465552.969821952</c:v>
                      </c:pt>
                      <c:pt idx="530">
                        <c:v>110529255.61211279</c:v>
                      </c:pt>
                      <c:pt idx="531">
                        <c:v>77958533.452019379</c:v>
                      </c:pt>
                      <c:pt idx="532">
                        <c:v>79968172.33140181</c:v>
                      </c:pt>
                      <c:pt idx="533">
                        <c:v>92017432.977833182</c:v>
                      </c:pt>
                      <c:pt idx="534">
                        <c:v>86108396.394341856</c:v>
                      </c:pt>
                      <c:pt idx="535">
                        <c:v>47182116.102393098</c:v>
                      </c:pt>
                      <c:pt idx="536">
                        <c:v>44744096.414384663</c:v>
                      </c:pt>
                      <c:pt idx="537">
                        <c:v>87003547.594541833</c:v>
                      </c:pt>
                      <c:pt idx="538">
                        <c:v>69950613.963445589</c:v>
                      </c:pt>
                      <c:pt idx="539">
                        <c:v>103161331.47826636</c:v>
                      </c:pt>
                      <c:pt idx="540">
                        <c:v>94103298.629616305</c:v>
                      </c:pt>
                      <c:pt idx="541">
                        <c:v>76978924.202094853</c:v>
                      </c:pt>
                      <c:pt idx="542">
                        <c:v>73923066.108698726</c:v>
                      </c:pt>
                      <c:pt idx="543">
                        <c:v>77465391.89816545</c:v>
                      </c:pt>
                      <c:pt idx="544">
                        <c:v>65480490.266658567</c:v>
                      </c:pt>
                      <c:pt idx="545">
                        <c:v>81488572.701844066</c:v>
                      </c:pt>
                      <c:pt idx="546">
                        <c:v>85486477.824353769</c:v>
                      </c:pt>
                      <c:pt idx="547">
                        <c:v>51928575.800572433</c:v>
                      </c:pt>
                      <c:pt idx="548">
                        <c:v>40871440.923750363</c:v>
                      </c:pt>
                      <c:pt idx="549">
                        <c:v>61317650.957671925</c:v>
                      </c:pt>
                      <c:pt idx="550">
                        <c:v>60288281.115487203</c:v>
                      </c:pt>
                      <c:pt idx="551">
                        <c:v>99847019.096949667</c:v>
                      </c:pt>
                      <c:pt idx="552">
                        <c:v>76374334.28041409</c:v>
                      </c:pt>
                      <c:pt idx="553">
                        <c:v>73384607.268347844</c:v>
                      </c:pt>
                      <c:pt idx="554">
                        <c:v>103177900.18484917</c:v>
                      </c:pt>
                      <c:pt idx="555">
                        <c:v>82310691.380952269</c:v>
                      </c:pt>
                      <c:pt idx="556">
                        <c:v>106289326.91434461</c:v>
                      </c:pt>
                      <c:pt idx="557">
                        <c:v>49660553.809338853</c:v>
                      </c:pt>
                      <c:pt idx="558">
                        <c:v>71430100.112120554</c:v>
                      </c:pt>
                      <c:pt idx="559">
                        <c:v>141067784.39544594</c:v>
                      </c:pt>
                      <c:pt idx="560">
                        <c:v>83582582.833847255</c:v>
                      </c:pt>
                      <c:pt idx="561">
                        <c:v>93828423.748555392</c:v>
                      </c:pt>
                      <c:pt idx="562">
                        <c:v>62554994.036855906</c:v>
                      </c:pt>
                      <c:pt idx="563">
                        <c:v>116768626.58340552</c:v>
                      </c:pt>
                      <c:pt idx="564">
                        <c:v>55861614.460584067</c:v>
                      </c:pt>
                      <c:pt idx="565">
                        <c:v>109340391.23887375</c:v>
                      </c:pt>
                      <c:pt idx="566">
                        <c:v>89011952.434064016</c:v>
                      </c:pt>
                      <c:pt idx="567">
                        <c:v>112628395.30813912</c:v>
                      </c:pt>
                      <c:pt idx="568">
                        <c:v>105193536.48943034</c:v>
                      </c:pt>
                      <c:pt idx="569">
                        <c:v>96183558.507188007</c:v>
                      </c:pt>
                      <c:pt idx="570">
                        <c:v>60348648.858909637</c:v>
                      </c:pt>
                      <c:pt idx="571">
                        <c:v>54891231.810797825</c:v>
                      </c:pt>
                      <c:pt idx="572">
                        <c:v>86711352.111873597</c:v>
                      </c:pt>
                      <c:pt idx="573">
                        <c:v>106794270.46309116</c:v>
                      </c:pt>
                      <c:pt idx="574">
                        <c:v>71897043.352642432</c:v>
                      </c:pt>
                      <c:pt idx="575">
                        <c:v>73652101.940111294</c:v>
                      </c:pt>
                      <c:pt idx="576">
                        <c:v>75454222.124048397</c:v>
                      </c:pt>
                      <c:pt idx="577">
                        <c:v>105605225.31211589</c:v>
                      </c:pt>
                      <c:pt idx="578">
                        <c:v>96584560.499186471</c:v>
                      </c:pt>
                      <c:pt idx="579">
                        <c:v>119626194.30947866</c:v>
                      </c:pt>
                      <c:pt idx="580">
                        <c:v>99372836.861797586</c:v>
                      </c:pt>
                      <c:pt idx="581">
                        <c:v>99661326.164625779</c:v>
                      </c:pt>
                      <c:pt idx="582">
                        <c:v>117777941.59000991</c:v>
                      </c:pt>
                      <c:pt idx="583">
                        <c:v>89571471.332755968</c:v>
                      </c:pt>
                      <c:pt idx="584">
                        <c:v>75616187.735681176</c:v>
                      </c:pt>
                      <c:pt idx="585">
                        <c:v>121730273.83913381</c:v>
                      </c:pt>
                      <c:pt idx="586">
                        <c:v>119152679.13461563</c:v>
                      </c:pt>
                      <c:pt idx="587">
                        <c:v>131724851.25357114</c:v>
                      </c:pt>
                      <c:pt idx="588">
                        <c:v>119806381.73562573</c:v>
                      </c:pt>
                      <c:pt idx="589">
                        <c:v>87189403.746594772</c:v>
                      </c:pt>
                      <c:pt idx="590">
                        <c:v>59173943.725260861</c:v>
                      </c:pt>
                      <c:pt idx="591">
                        <c:v>77175616.098593831</c:v>
                      </c:pt>
                      <c:pt idx="592">
                        <c:v>115626194.6543934</c:v>
                      </c:pt>
                      <c:pt idx="593">
                        <c:v>152102197.90838096</c:v>
                      </c:pt>
                      <c:pt idx="594">
                        <c:v>76218710.783525482</c:v>
                      </c:pt>
                      <c:pt idx="595">
                        <c:v>66278622.334777541</c:v>
                      </c:pt>
                      <c:pt idx="596">
                        <c:v>95150046.076613128</c:v>
                      </c:pt>
                      <c:pt idx="597">
                        <c:v>68041447.459758937</c:v>
                      </c:pt>
                      <c:pt idx="598">
                        <c:v>93640195.102370605</c:v>
                      </c:pt>
                      <c:pt idx="599">
                        <c:v>86066941.721670598</c:v>
                      </c:pt>
                      <c:pt idx="600">
                        <c:v>76050192.968711168</c:v>
                      </c:pt>
                      <c:pt idx="601">
                        <c:v>52584233.047868706</c:v>
                      </c:pt>
                      <c:pt idx="602">
                        <c:v>92763396.909833252</c:v>
                      </c:pt>
                      <c:pt idx="603">
                        <c:v>138263964.41282436</c:v>
                      </c:pt>
                      <c:pt idx="604">
                        <c:v>244010860.35000244</c:v>
                      </c:pt>
                      <c:pt idx="605">
                        <c:v>129097171.16689382</c:v>
                      </c:pt>
                      <c:pt idx="606">
                        <c:v>107232926.51384333</c:v>
                      </c:pt>
                      <c:pt idx="607">
                        <c:v>129813489.60272957</c:v>
                      </c:pt>
                      <c:pt idx="608">
                        <c:v>88304221.62663205</c:v>
                      </c:pt>
                      <c:pt idx="609">
                        <c:v>84859535.896270081</c:v>
                      </c:pt>
                      <c:pt idx="610">
                        <c:v>66570847.903114662</c:v>
                      </c:pt>
                      <c:pt idx="611">
                        <c:v>70901534.910096481</c:v>
                      </c:pt>
                      <c:pt idx="612">
                        <c:v>141841973.78872871</c:v>
                      </c:pt>
                      <c:pt idx="613">
                        <c:v>69900075.912371814</c:v>
                      </c:pt>
                      <c:pt idx="614">
                        <c:v>79231868.451628804</c:v>
                      </c:pt>
                      <c:pt idx="615">
                        <c:v>132980852.6884934</c:v>
                      </c:pt>
                      <c:pt idx="616">
                        <c:v>201301845.50150055</c:v>
                      </c:pt>
                      <c:pt idx="617">
                        <c:v>92651715.380713806</c:v>
                      </c:pt>
                      <c:pt idx="618">
                        <c:v>65522165.855096348</c:v>
                      </c:pt>
                      <c:pt idx="619">
                        <c:v>80376942.761983082</c:v>
                      </c:pt>
                      <c:pt idx="620">
                        <c:v>117023001.44658704</c:v>
                      </c:pt>
                      <c:pt idx="621">
                        <c:v>80848484.342409968</c:v>
                      </c:pt>
                      <c:pt idx="622">
                        <c:v>84553016.598372117</c:v>
                      </c:pt>
                      <c:pt idx="623">
                        <c:v>84810733.00760214</c:v>
                      </c:pt>
                      <c:pt idx="624">
                        <c:v>180206344.96043515</c:v>
                      </c:pt>
                      <c:pt idx="625">
                        <c:v>51453784.135606714</c:v>
                      </c:pt>
                      <c:pt idx="626">
                        <c:v>87398451.127835527</c:v>
                      </c:pt>
                      <c:pt idx="627">
                        <c:v>99755752.085750178</c:v>
                      </c:pt>
                      <c:pt idx="628">
                        <c:v>89799390.960048452</c:v>
                      </c:pt>
                      <c:pt idx="629">
                        <c:v>102580381.52544823</c:v>
                      </c:pt>
                      <c:pt idx="630">
                        <c:v>126310563.93029132</c:v>
                      </c:pt>
                      <c:pt idx="631">
                        <c:v>94531193.26482214</c:v>
                      </c:pt>
                      <c:pt idx="632">
                        <c:v>68309960.3427836</c:v>
                      </c:pt>
                      <c:pt idx="633">
                        <c:v>124485436.72484292</c:v>
                      </c:pt>
                      <c:pt idx="634">
                        <c:v>244138342.71259278</c:v>
                      </c:pt>
                      <c:pt idx="635">
                        <c:v>155445271.38687909</c:v>
                      </c:pt>
                      <c:pt idx="636">
                        <c:v>141251140.82031167</c:v>
                      </c:pt>
                      <c:pt idx="637">
                        <c:v>239035753.29934332</c:v>
                      </c:pt>
                      <c:pt idx="638">
                        <c:v>145426740.11179703</c:v>
                      </c:pt>
                      <c:pt idx="639">
                        <c:v>173736022.07756066</c:v>
                      </c:pt>
                      <c:pt idx="640">
                        <c:v>105606838.38007593</c:v>
                      </c:pt>
                      <c:pt idx="641">
                        <c:v>115840736.15829661</c:v>
                      </c:pt>
                      <c:pt idx="642">
                        <c:v>113561468.01449554</c:v>
                      </c:pt>
                      <c:pt idx="643">
                        <c:v>130758162.2052736</c:v>
                      </c:pt>
                      <c:pt idx="644">
                        <c:v>185468891.22059488</c:v>
                      </c:pt>
                      <c:pt idx="645">
                        <c:v>206737147.74234012</c:v>
                      </c:pt>
                      <c:pt idx="646">
                        <c:v>138121036.12879124</c:v>
                      </c:pt>
                      <c:pt idx="647">
                        <c:v>329868081.72538435</c:v>
                      </c:pt>
                      <c:pt idx="648">
                        <c:v>107787530.89795908</c:v>
                      </c:pt>
                      <c:pt idx="649">
                        <c:v>153309148.36410105</c:v>
                      </c:pt>
                      <c:pt idx="650">
                        <c:v>174197006.18831065</c:v>
                      </c:pt>
                      <c:pt idx="651">
                        <c:v>93382904.357226014</c:v>
                      </c:pt>
                      <c:pt idx="652">
                        <c:v>99848107.818496644</c:v>
                      </c:pt>
                      <c:pt idx="653">
                        <c:v>100137560.11857863</c:v>
                      </c:pt>
                      <c:pt idx="654">
                        <c:v>137766494.40020421</c:v>
                      </c:pt>
                      <c:pt idx="655">
                        <c:v>155838083.29190186</c:v>
                      </c:pt>
                      <c:pt idx="656">
                        <c:v>145248416.30943009</c:v>
                      </c:pt>
                      <c:pt idx="657">
                        <c:v>191822054.96925205</c:v>
                      </c:pt>
                      <c:pt idx="658">
                        <c:v>99294645.795621321</c:v>
                      </c:pt>
                      <c:pt idx="659">
                        <c:v>157466511.2996181</c:v>
                      </c:pt>
                      <c:pt idx="660">
                        <c:v>106520518.20821868</c:v>
                      </c:pt>
                      <c:pt idx="661">
                        <c:v>62110695.747524142</c:v>
                      </c:pt>
                      <c:pt idx="662">
                        <c:v>62318464.455931425</c:v>
                      </c:pt>
                      <c:pt idx="663">
                        <c:v>74193209.586879447</c:v>
                      </c:pt>
                      <c:pt idx="664">
                        <c:v>112724856.07104221</c:v>
                      </c:pt>
                      <c:pt idx="665">
                        <c:v>97170301.493519828</c:v>
                      </c:pt>
                      <c:pt idx="666">
                        <c:v>89652683.14948085</c:v>
                      </c:pt>
                      <c:pt idx="667">
                        <c:v>79645419.753141627</c:v>
                      </c:pt>
                      <c:pt idx="668">
                        <c:v>84842967.784560964</c:v>
                      </c:pt>
                      <c:pt idx="669">
                        <c:v>75541015.283847287</c:v>
                      </c:pt>
                      <c:pt idx="670">
                        <c:v>67545073.213534221</c:v>
                      </c:pt>
                      <c:pt idx="671">
                        <c:v>82273327.231976017</c:v>
                      </c:pt>
                      <c:pt idx="672">
                        <c:v>190478254.81735581</c:v>
                      </c:pt>
                      <c:pt idx="673">
                        <c:v>135661126.96400982</c:v>
                      </c:pt>
                      <c:pt idx="674">
                        <c:v>196443631.54380432</c:v>
                      </c:pt>
                      <c:pt idx="675">
                        <c:v>146274750.93526411</c:v>
                      </c:pt>
                      <c:pt idx="676">
                        <c:v>150181519.41844234</c:v>
                      </c:pt>
                      <c:pt idx="677">
                        <c:v>188000986.76750958</c:v>
                      </c:pt>
                      <c:pt idx="678">
                        <c:v>239087877.36424631</c:v>
                      </c:pt>
                      <c:pt idx="679">
                        <c:v>275627851.96489805</c:v>
                      </c:pt>
                      <c:pt idx="680">
                        <c:v>131760602.38559568</c:v>
                      </c:pt>
                      <c:pt idx="681">
                        <c:v>120709263.86369939</c:v>
                      </c:pt>
                      <c:pt idx="682">
                        <c:v>156100674.27502623</c:v>
                      </c:pt>
                      <c:pt idx="683">
                        <c:v>211620853.17393264</c:v>
                      </c:pt>
                      <c:pt idx="684">
                        <c:v>287189487.3613708</c:v>
                      </c:pt>
                      <c:pt idx="685">
                        <c:v>191624816.70427081</c:v>
                      </c:pt>
                      <c:pt idx="686">
                        <c:v>218770050.19432977</c:v>
                      </c:pt>
                      <c:pt idx="687">
                        <c:v>244251069.65318418</c:v>
                      </c:pt>
                      <c:pt idx="688">
                        <c:v>143961184.8515279</c:v>
                      </c:pt>
                      <c:pt idx="689">
                        <c:v>99194682.188668683</c:v>
                      </c:pt>
                      <c:pt idx="690">
                        <c:v>144754240.50571591</c:v>
                      </c:pt>
                      <c:pt idx="691">
                        <c:v>215760516.29347163</c:v>
                      </c:pt>
                      <c:pt idx="692">
                        <c:v>190066424.3027423</c:v>
                      </c:pt>
                      <c:pt idx="693">
                        <c:v>160305679.93389732</c:v>
                      </c:pt>
                      <c:pt idx="694">
                        <c:v>116639812.22326596</c:v>
                      </c:pt>
                      <c:pt idx="695">
                        <c:v>98664854.951631695</c:v>
                      </c:pt>
                      <c:pt idx="696">
                        <c:v>114779163.98670542</c:v>
                      </c:pt>
                      <c:pt idx="697">
                        <c:v>110245515.06181999</c:v>
                      </c:pt>
                      <c:pt idx="698">
                        <c:v>131799942.18149695</c:v>
                      </c:pt>
                      <c:pt idx="699">
                        <c:v>115729645.70338364</c:v>
                      </c:pt>
                      <c:pt idx="700">
                        <c:v>159545443.35818797</c:v>
                      </c:pt>
                      <c:pt idx="701">
                        <c:v>152544422.79832923</c:v>
                      </c:pt>
                      <c:pt idx="702">
                        <c:v>80656088.707498536</c:v>
                      </c:pt>
                      <c:pt idx="703">
                        <c:v>89273214.351578146</c:v>
                      </c:pt>
                      <c:pt idx="704">
                        <c:v>157542308.83998141</c:v>
                      </c:pt>
                      <c:pt idx="705">
                        <c:v>110309099.57991828</c:v>
                      </c:pt>
                      <c:pt idx="706">
                        <c:v>125987621.99369173</c:v>
                      </c:pt>
                      <c:pt idx="707">
                        <c:v>110918836.95264207</c:v>
                      </c:pt>
                      <c:pt idx="708">
                        <c:v>104420131.68341012</c:v>
                      </c:pt>
                      <c:pt idx="709">
                        <c:v>111548049.80965362</c:v>
                      </c:pt>
                      <c:pt idx="710">
                        <c:v>94763836.873162761</c:v>
                      </c:pt>
                      <c:pt idx="711">
                        <c:v>76632625.651201174</c:v>
                      </c:pt>
                      <c:pt idx="712">
                        <c:v>137061412.29871577</c:v>
                      </c:pt>
                      <c:pt idx="713">
                        <c:v>143810636.66703582</c:v>
                      </c:pt>
                      <c:pt idx="714">
                        <c:v>178331226.96086887</c:v>
                      </c:pt>
                      <c:pt idx="715">
                        <c:v>170314826.53371963</c:v>
                      </c:pt>
                      <c:pt idx="716">
                        <c:v>96310990.1684919</c:v>
                      </c:pt>
                      <c:pt idx="717">
                        <c:v>203510638.43498251</c:v>
                      </c:pt>
                      <c:pt idx="718">
                        <c:v>119284485.82635821</c:v>
                      </c:pt>
                      <c:pt idx="719">
                        <c:v>133450588.06658554</c:v>
                      </c:pt>
                      <c:pt idx="720">
                        <c:v>99337898.346749097</c:v>
                      </c:pt>
                      <c:pt idx="721">
                        <c:v>177291753.27393907</c:v>
                      </c:pt>
                      <c:pt idx="722">
                        <c:v>143909486.47050709</c:v>
                      </c:pt>
                      <c:pt idx="723">
                        <c:v>201573472.05272469</c:v>
                      </c:pt>
                      <c:pt idx="724">
                        <c:v>158580568.27535081</c:v>
                      </c:pt>
                      <c:pt idx="725">
                        <c:v>126856167.3989739</c:v>
                      </c:pt>
                      <c:pt idx="726">
                        <c:v>107298849.73944762</c:v>
                      </c:pt>
                      <c:pt idx="727">
                        <c:v>133288402.83206889</c:v>
                      </c:pt>
                      <c:pt idx="728">
                        <c:v>153020123.99615768</c:v>
                      </c:pt>
                      <c:pt idx="729">
                        <c:v>120175475.46857023</c:v>
                      </c:pt>
                      <c:pt idx="730">
                        <c:v>95994178.230233833</c:v>
                      </c:pt>
                      <c:pt idx="731">
                        <c:v>126178173.60379051</c:v>
                      </c:pt>
                      <c:pt idx="732">
                        <c:v>102555461.15130052</c:v>
                      </c:pt>
                      <c:pt idx="733">
                        <c:v>135496836.3881745</c:v>
                      </c:pt>
                      <c:pt idx="734">
                        <c:v>197499410.09309685</c:v>
                      </c:pt>
                      <c:pt idx="735">
                        <c:v>136175530.96505547</c:v>
                      </c:pt>
                      <c:pt idx="736">
                        <c:v>103638196.68374059</c:v>
                      </c:pt>
                      <c:pt idx="737">
                        <c:v>108280008.37764691</c:v>
                      </c:pt>
                      <c:pt idx="738">
                        <c:v>172624492.77821052</c:v>
                      </c:pt>
                      <c:pt idx="739">
                        <c:v>137651418.01965806</c:v>
                      </c:pt>
                      <c:pt idx="740">
                        <c:v>87656660.70290038</c:v>
                      </c:pt>
                      <c:pt idx="741">
                        <c:v>124164174.0625861</c:v>
                      </c:pt>
                      <c:pt idx="742">
                        <c:v>196873487.18413362</c:v>
                      </c:pt>
                      <c:pt idx="743">
                        <c:v>145468044.88663805</c:v>
                      </c:pt>
                      <c:pt idx="744">
                        <c:v>171273239.88242978</c:v>
                      </c:pt>
                      <c:pt idx="745">
                        <c:v>125426312.91648749</c:v>
                      </c:pt>
                      <c:pt idx="746">
                        <c:v>172159635.97782403</c:v>
                      </c:pt>
                      <c:pt idx="747">
                        <c:v>111153045.29761259</c:v>
                      </c:pt>
                      <c:pt idx="748">
                        <c:v>113792422.76492472</c:v>
                      </c:pt>
                      <c:pt idx="749">
                        <c:v>95169056.459354118</c:v>
                      </c:pt>
                      <c:pt idx="750">
                        <c:v>80359765.092297852</c:v>
                      </c:pt>
                      <c:pt idx="751">
                        <c:v>133162312.54434109</c:v>
                      </c:pt>
                      <c:pt idx="752">
                        <c:v>101874305.18714879</c:v>
                      </c:pt>
                      <c:pt idx="753">
                        <c:v>84150724.530336022</c:v>
                      </c:pt>
                      <c:pt idx="754">
                        <c:v>230560580.50168356</c:v>
                      </c:pt>
                      <c:pt idx="755">
                        <c:v>208978771.5077976</c:v>
                      </c:pt>
                      <c:pt idx="756">
                        <c:v>105032656.45060922</c:v>
                      </c:pt>
                      <c:pt idx="757">
                        <c:v>111942122.58048156</c:v>
                      </c:pt>
                      <c:pt idx="758">
                        <c:v>127224742.57829794</c:v>
                      </c:pt>
                      <c:pt idx="759">
                        <c:v>187048481.76922211</c:v>
                      </c:pt>
                      <c:pt idx="760">
                        <c:v>183091686.90255693</c:v>
                      </c:pt>
                      <c:pt idx="761">
                        <c:v>108590041.42205742</c:v>
                      </c:pt>
                      <c:pt idx="762">
                        <c:v>104605880.58470674</c:v>
                      </c:pt>
                      <c:pt idx="763">
                        <c:v>96939048.664965272</c:v>
                      </c:pt>
                      <c:pt idx="764">
                        <c:v>129289320.12415631</c:v>
                      </c:pt>
                      <c:pt idx="765">
                        <c:v>101385726.12710902</c:v>
                      </c:pt>
                      <c:pt idx="766">
                        <c:v>122050206.88486716</c:v>
                      </c:pt>
                      <c:pt idx="767">
                        <c:v>119864342.66232108</c:v>
                      </c:pt>
                      <c:pt idx="768">
                        <c:v>127980938.97646001</c:v>
                      </c:pt>
                      <c:pt idx="769">
                        <c:v>104560432.74132444</c:v>
                      </c:pt>
                      <c:pt idx="770">
                        <c:v>137196754.60480738</c:v>
                      </c:pt>
                      <c:pt idx="771">
                        <c:v>197931978.6566245</c:v>
                      </c:pt>
                      <c:pt idx="772">
                        <c:v>147179814.55627367</c:v>
                      </c:pt>
                      <c:pt idx="773">
                        <c:v>79432938.871607706</c:v>
                      </c:pt>
                      <c:pt idx="774">
                        <c:v>92489510.395619005</c:v>
                      </c:pt>
                      <c:pt idx="775">
                        <c:v>94554208.778828338</c:v>
                      </c:pt>
                      <c:pt idx="776">
                        <c:v>133644742.21640363</c:v>
                      </c:pt>
                      <c:pt idx="777">
                        <c:v>111252122.01517877</c:v>
                      </c:pt>
                      <c:pt idx="778">
                        <c:v>160013086.0642592</c:v>
                      </c:pt>
                      <c:pt idx="779">
                        <c:v>202315435.02169192</c:v>
                      </c:pt>
                      <c:pt idx="780">
                        <c:v>85570854.262575239</c:v>
                      </c:pt>
                      <c:pt idx="781">
                        <c:v>172616046.54374841</c:v>
                      </c:pt>
                      <c:pt idx="782">
                        <c:v>151264688.5593079</c:v>
                      </c:pt>
                      <c:pt idx="783">
                        <c:v>106455951.24184664</c:v>
                      </c:pt>
                      <c:pt idx="784">
                        <c:v>142475997.16161352</c:v>
                      </c:pt>
                      <c:pt idx="785">
                        <c:v>195962176.20664561</c:v>
                      </c:pt>
                      <c:pt idx="786">
                        <c:v>123555932.04103237</c:v>
                      </c:pt>
                      <c:pt idx="787">
                        <c:v>116533130.91286387</c:v>
                      </c:pt>
                      <c:pt idx="788">
                        <c:v>135046605.18430471</c:v>
                      </c:pt>
                      <c:pt idx="789">
                        <c:v>147505427.49454209</c:v>
                      </c:pt>
                      <c:pt idx="790">
                        <c:v>86263412.75430806</c:v>
                      </c:pt>
                      <c:pt idx="791">
                        <c:v>102570388.64347591</c:v>
                      </c:pt>
                      <c:pt idx="792">
                        <c:v>109084688.95549424</c:v>
                      </c:pt>
                      <c:pt idx="793">
                        <c:v>178269355.00390694</c:v>
                      </c:pt>
                      <c:pt idx="794">
                        <c:v>131630326.12079448</c:v>
                      </c:pt>
                      <c:pt idx="795">
                        <c:v>160121842.37062824</c:v>
                      </c:pt>
                      <c:pt idx="796">
                        <c:v>179630176.91859946</c:v>
                      </c:pt>
                      <c:pt idx="797">
                        <c:v>144330811.25454822</c:v>
                      </c:pt>
                      <c:pt idx="798">
                        <c:v>259344344.19938046</c:v>
                      </c:pt>
                      <c:pt idx="799">
                        <c:v>125255810.07958499</c:v>
                      </c:pt>
                      <c:pt idx="800">
                        <c:v>185628438.8487446</c:v>
                      </c:pt>
                      <c:pt idx="801">
                        <c:v>128509438.55002502</c:v>
                      </c:pt>
                      <c:pt idx="802">
                        <c:v>111890720.5209935</c:v>
                      </c:pt>
                      <c:pt idx="803">
                        <c:v>114448118.75689916</c:v>
                      </c:pt>
                      <c:pt idx="804">
                        <c:v>201189214.29511416</c:v>
                      </c:pt>
                      <c:pt idx="805">
                        <c:v>157182353.11808744</c:v>
                      </c:pt>
                      <c:pt idx="806">
                        <c:v>110861569.73552966</c:v>
                      </c:pt>
                      <c:pt idx="807">
                        <c:v>141936897.91568062</c:v>
                      </c:pt>
                      <c:pt idx="808">
                        <c:v>139341230.970397</c:v>
                      </c:pt>
                      <c:pt idx="809">
                        <c:v>155431970.00006482</c:v>
                      </c:pt>
                      <c:pt idx="810">
                        <c:v>214233439.40183112</c:v>
                      </c:pt>
                      <c:pt idx="811">
                        <c:v>209680917.79429567</c:v>
                      </c:pt>
                      <c:pt idx="812">
                        <c:v>132198404.71853869</c:v>
                      </c:pt>
                      <c:pt idx="813">
                        <c:v>141083623.66928598</c:v>
                      </c:pt>
                      <c:pt idx="814">
                        <c:v>115400616.44743189</c:v>
                      </c:pt>
                      <c:pt idx="815">
                        <c:v>138907145.1239135</c:v>
                      </c:pt>
                      <c:pt idx="816">
                        <c:v>264802122.50957456</c:v>
                      </c:pt>
                      <c:pt idx="817">
                        <c:v>185215286.88612941</c:v>
                      </c:pt>
                      <c:pt idx="818">
                        <c:v>252972352.54808468</c:v>
                      </c:pt>
                      <c:pt idx="819">
                        <c:v>266595427.5737336</c:v>
                      </c:pt>
                      <c:pt idx="820">
                        <c:v>235951478.19731939</c:v>
                      </c:pt>
                      <c:pt idx="821">
                        <c:v>153250753.76917839</c:v>
                      </c:pt>
                      <c:pt idx="822">
                        <c:v>313625120.03218699</c:v>
                      </c:pt>
                      <c:pt idx="823">
                        <c:v>97296355.281605601</c:v>
                      </c:pt>
                      <c:pt idx="824">
                        <c:v>206471220.30742124</c:v>
                      </c:pt>
                      <c:pt idx="825">
                        <c:v>176419928.12893063</c:v>
                      </c:pt>
                      <c:pt idx="826">
                        <c:v>228083169.97580016</c:v>
                      </c:pt>
                      <c:pt idx="827">
                        <c:v>177250360.12292594</c:v>
                      </c:pt>
                      <c:pt idx="828">
                        <c:v>181696198.94595096</c:v>
                      </c:pt>
                      <c:pt idx="829">
                        <c:v>302591482.96753126</c:v>
                      </c:pt>
                      <c:pt idx="830">
                        <c:v>117532057.45115049</c:v>
                      </c:pt>
                      <c:pt idx="831">
                        <c:v>157007115.68247512</c:v>
                      </c:pt>
                      <c:pt idx="832">
                        <c:v>210479975.31528369</c:v>
                      </c:pt>
                      <c:pt idx="833">
                        <c:v>151199917.59784508</c:v>
                      </c:pt>
                      <c:pt idx="834">
                        <c:v>250123333.34971967</c:v>
                      </c:pt>
                      <c:pt idx="835">
                        <c:v>148753791.41131327</c:v>
                      </c:pt>
                      <c:pt idx="836">
                        <c:v>140116228.77185366</c:v>
                      </c:pt>
                      <c:pt idx="837">
                        <c:v>152709219.71694538</c:v>
                      </c:pt>
                      <c:pt idx="838">
                        <c:v>286311019.72633672</c:v>
                      </c:pt>
                      <c:pt idx="839">
                        <c:v>138268917.30355817</c:v>
                      </c:pt>
                      <c:pt idx="840">
                        <c:v>209691201.84560996</c:v>
                      </c:pt>
                      <c:pt idx="841">
                        <c:v>130748815.22520183</c:v>
                      </c:pt>
                      <c:pt idx="842">
                        <c:v>107854759.06513911</c:v>
                      </c:pt>
                      <c:pt idx="843">
                        <c:v>128860921.58133292</c:v>
                      </c:pt>
                      <c:pt idx="844">
                        <c:v>152207770.99775735</c:v>
                      </c:pt>
                      <c:pt idx="845">
                        <c:v>212444253.62231666</c:v>
                      </c:pt>
                      <c:pt idx="846">
                        <c:v>208068938.55172208</c:v>
                      </c:pt>
                      <c:pt idx="847">
                        <c:v>246040910.00626436</c:v>
                      </c:pt>
                      <c:pt idx="848">
                        <c:v>213900917.62899128</c:v>
                      </c:pt>
                      <c:pt idx="849">
                        <c:v>200124913.02433333</c:v>
                      </c:pt>
                      <c:pt idx="850">
                        <c:v>157643755.18444416</c:v>
                      </c:pt>
                      <c:pt idx="851">
                        <c:v>148424541.05304363</c:v>
                      </c:pt>
                      <c:pt idx="852">
                        <c:v>261446884.54582101</c:v>
                      </c:pt>
                      <c:pt idx="853">
                        <c:v>158792052.79640317</c:v>
                      </c:pt>
                      <c:pt idx="854">
                        <c:v>169713085.59011894</c:v>
                      </c:pt>
                      <c:pt idx="855">
                        <c:v>177671820.95597139</c:v>
                      </c:pt>
                      <c:pt idx="856">
                        <c:v>213091621.18597451</c:v>
                      </c:pt>
                      <c:pt idx="857">
                        <c:v>199462718.55592605</c:v>
                      </c:pt>
                      <c:pt idx="858">
                        <c:v>285722743.63895309</c:v>
                      </c:pt>
                      <c:pt idx="859">
                        <c:v>235553110.42763484</c:v>
                      </c:pt>
                      <c:pt idx="860">
                        <c:v>220046232.35929796</c:v>
                      </c:pt>
                      <c:pt idx="861">
                        <c:v>260503008.63630259</c:v>
                      </c:pt>
                      <c:pt idx="862">
                        <c:v>211075097.25967509</c:v>
                      </c:pt>
                      <c:pt idx="863">
                        <c:v>237681699.52579644</c:v>
                      </c:pt>
                      <c:pt idx="864">
                        <c:v>207256046.81573623</c:v>
                      </c:pt>
                      <c:pt idx="865">
                        <c:v>207738213.36112961</c:v>
                      </c:pt>
                      <c:pt idx="866">
                        <c:v>203559307.4977625</c:v>
                      </c:pt>
                      <c:pt idx="867">
                        <c:v>182607728.13451955</c:v>
                      </c:pt>
                      <c:pt idx="868">
                        <c:v>219007374.90962717</c:v>
                      </c:pt>
                      <c:pt idx="869">
                        <c:v>145514837.31562522</c:v>
                      </c:pt>
                      <c:pt idx="870">
                        <c:v>188014462.04139328</c:v>
                      </c:pt>
                      <c:pt idx="871">
                        <c:v>210737126.29645193</c:v>
                      </c:pt>
                      <c:pt idx="872">
                        <c:v>165996811.93322319</c:v>
                      </c:pt>
                      <c:pt idx="873">
                        <c:v>202405741.24642119</c:v>
                      </c:pt>
                      <c:pt idx="874">
                        <c:v>243947760.86986175</c:v>
                      </c:pt>
                      <c:pt idx="875">
                        <c:v>1385377040.9889002</c:v>
                      </c:pt>
                      <c:pt idx="876">
                        <c:v>3555967259.9709105</c:v>
                      </c:pt>
                      <c:pt idx="877">
                        <c:v>1361164980.2035573</c:v>
                      </c:pt>
                      <c:pt idx="878">
                        <c:v>2280724376.3062787</c:v>
                      </c:pt>
                      <c:pt idx="879">
                        <c:v>2083552764.5930574</c:v>
                      </c:pt>
                      <c:pt idx="880">
                        <c:v>5143084634.1547441</c:v>
                      </c:pt>
                      <c:pt idx="881">
                        <c:v>3875682373.4016676</c:v>
                      </c:pt>
                      <c:pt idx="882">
                        <c:v>2640231336.4133821</c:v>
                      </c:pt>
                      <c:pt idx="883">
                        <c:v>3227201870.8934989</c:v>
                      </c:pt>
                      <c:pt idx="884">
                        <c:v>2582682323.6340399</c:v>
                      </c:pt>
                      <c:pt idx="885">
                        <c:v>3496646324.3995824</c:v>
                      </c:pt>
                      <c:pt idx="886">
                        <c:v>2299751439.0704508</c:v>
                      </c:pt>
                      <c:pt idx="887">
                        <c:v>2249711615.7629323</c:v>
                      </c:pt>
                      <c:pt idx="888">
                        <c:v>3162434625.4277277</c:v>
                      </c:pt>
                      <c:pt idx="889">
                        <c:v>3086183812.6635313</c:v>
                      </c:pt>
                      <c:pt idx="890">
                        <c:v>6238314045.5703325</c:v>
                      </c:pt>
                      <c:pt idx="891">
                        <c:v>4629095773.6715736</c:v>
                      </c:pt>
                      <c:pt idx="892">
                        <c:v>5362835433.2961836</c:v>
                      </c:pt>
                      <c:pt idx="893">
                        <c:v>2873249641.9237242</c:v>
                      </c:pt>
                      <c:pt idx="894">
                        <c:v>3622699585.6953311</c:v>
                      </c:pt>
                      <c:pt idx="895">
                        <c:v>2375122135.8985224</c:v>
                      </c:pt>
                      <c:pt idx="896">
                        <c:v>6274386360.2025108</c:v>
                      </c:pt>
                      <c:pt idx="897">
                        <c:v>3538511422.9429893</c:v>
                      </c:pt>
                      <c:pt idx="898">
                        <c:v>1859666178.6558681</c:v>
                      </c:pt>
                      <c:pt idx="899">
                        <c:v>3946990099.4530039</c:v>
                      </c:pt>
                      <c:pt idx="900">
                        <c:v>3041868052.7418332</c:v>
                      </c:pt>
                      <c:pt idx="901">
                        <c:v>3747099128.6538424</c:v>
                      </c:pt>
                      <c:pt idx="902">
                        <c:v>1827485159.5210936</c:v>
                      </c:pt>
                      <c:pt idx="903">
                        <c:v>1753000295.6757388</c:v>
                      </c:pt>
                      <c:pt idx="904">
                        <c:v>1345745417.1249058</c:v>
                      </c:pt>
                      <c:pt idx="905">
                        <c:v>2292139425.8248806</c:v>
                      </c:pt>
                      <c:pt idx="906">
                        <c:v>1431657020.49422</c:v>
                      </c:pt>
                      <c:pt idx="907">
                        <c:v>1688814171.1644788</c:v>
                      </c:pt>
                      <c:pt idx="908">
                        <c:v>1556285976.369386</c:v>
                      </c:pt>
                      <c:pt idx="909">
                        <c:v>1883694532.2669559</c:v>
                      </c:pt>
                      <c:pt idx="910">
                        <c:v>1560118876.6648784</c:v>
                      </c:pt>
                      <c:pt idx="911">
                        <c:v>1888338535.2787864</c:v>
                      </c:pt>
                      <c:pt idx="912">
                        <c:v>2479187275.9215374</c:v>
                      </c:pt>
                      <c:pt idx="913">
                        <c:v>2261889454.811974</c:v>
                      </c:pt>
                      <c:pt idx="914">
                        <c:v>1389264099.8747687</c:v>
                      </c:pt>
                      <c:pt idx="915">
                        <c:v>3020146427.9149709</c:v>
                      </c:pt>
                      <c:pt idx="916">
                        <c:v>3261062138.4814939</c:v>
                      </c:pt>
                      <c:pt idx="917">
                        <c:v>2171101041.9045238</c:v>
                      </c:pt>
                      <c:pt idx="918">
                        <c:v>4636033081.5982924</c:v>
                      </c:pt>
                      <c:pt idx="919">
                        <c:v>4038584862.2852712</c:v>
                      </c:pt>
                      <c:pt idx="920">
                        <c:v>3035454982.8670321</c:v>
                      </c:pt>
                      <c:pt idx="921">
                        <c:v>1752219568.3080077</c:v>
                      </c:pt>
                      <c:pt idx="922">
                        <c:v>4163748773.5273457</c:v>
                      </c:pt>
                      <c:pt idx="923">
                        <c:v>3202213311.0434785</c:v>
                      </c:pt>
                      <c:pt idx="924">
                        <c:v>5554693639.3493614</c:v>
                      </c:pt>
                      <c:pt idx="925">
                        <c:v>4175520859.07267</c:v>
                      </c:pt>
                      <c:pt idx="926">
                        <c:v>1877400358.8034632</c:v>
                      </c:pt>
                      <c:pt idx="927">
                        <c:v>3297910170.3916969</c:v>
                      </c:pt>
                      <c:pt idx="928">
                        <c:v>3138150635.5834503</c:v>
                      </c:pt>
                      <c:pt idx="929">
                        <c:v>2353525027.4372373</c:v>
                      </c:pt>
                      <c:pt idx="930">
                        <c:v>3669866538.9833603</c:v>
                      </c:pt>
                      <c:pt idx="931">
                        <c:v>1808317750.5025928</c:v>
                      </c:pt>
                      <c:pt idx="932">
                        <c:v>2785940091.4126291</c:v>
                      </c:pt>
                      <c:pt idx="933">
                        <c:v>1812432795.8628528</c:v>
                      </c:pt>
                      <c:pt idx="934">
                        <c:v>2021779282.7659972</c:v>
                      </c:pt>
                      <c:pt idx="935">
                        <c:v>2212752172.9213128</c:v>
                      </c:pt>
                      <c:pt idx="936">
                        <c:v>1743534146.903815</c:v>
                      </c:pt>
                      <c:pt idx="937">
                        <c:v>1942252252.4508791</c:v>
                      </c:pt>
                      <c:pt idx="938">
                        <c:v>899756995.43012941</c:v>
                      </c:pt>
                      <c:pt idx="939">
                        <c:v>2223929191.3624601</c:v>
                      </c:pt>
                      <c:pt idx="940">
                        <c:v>1949671222.6776342</c:v>
                      </c:pt>
                      <c:pt idx="941">
                        <c:v>1020979017.4695891</c:v>
                      </c:pt>
                      <c:pt idx="942">
                        <c:v>1552542498.609637</c:v>
                      </c:pt>
                      <c:pt idx="943">
                        <c:v>1463761240.408128</c:v>
                      </c:pt>
                      <c:pt idx="944">
                        <c:v>2289288137.2267475</c:v>
                      </c:pt>
                      <c:pt idx="945">
                        <c:v>1920038919.6626601</c:v>
                      </c:pt>
                      <c:pt idx="946">
                        <c:v>2051997805.0661292</c:v>
                      </c:pt>
                      <c:pt idx="947">
                        <c:v>2461121701.2701707</c:v>
                      </c:pt>
                      <c:pt idx="948">
                        <c:v>1662455414.8898885</c:v>
                      </c:pt>
                      <c:pt idx="949">
                        <c:v>1735013563.005332</c:v>
                      </c:pt>
                      <c:pt idx="950">
                        <c:v>2713758111.5318255</c:v>
                      </c:pt>
                      <c:pt idx="951">
                        <c:v>1365988233.4272449</c:v>
                      </c:pt>
                      <c:pt idx="952">
                        <c:v>2066662169.3646963</c:v>
                      </c:pt>
                      <c:pt idx="953">
                        <c:v>1176614025.490217</c:v>
                      </c:pt>
                      <c:pt idx="954">
                        <c:v>983771976.30775273</c:v>
                      </c:pt>
                      <c:pt idx="955">
                        <c:v>1002701766.8875006</c:v>
                      </c:pt>
                      <c:pt idx="956">
                        <c:v>1679651756.0254343</c:v>
                      </c:pt>
                      <c:pt idx="957">
                        <c:v>1752958896.3094862</c:v>
                      </c:pt>
                      <c:pt idx="958">
                        <c:v>922660256.44470966</c:v>
                      </c:pt>
                      <c:pt idx="959">
                        <c:v>1254753759.3139696</c:v>
                      </c:pt>
                      <c:pt idx="960">
                        <c:v>1409708602.5623088</c:v>
                      </c:pt>
                      <c:pt idx="961">
                        <c:v>1590294688.207628</c:v>
                      </c:pt>
                      <c:pt idx="962">
                        <c:v>1879727614.3815141</c:v>
                      </c:pt>
                      <c:pt idx="963">
                        <c:v>772733259.00122333</c:v>
                      </c:pt>
                      <c:pt idx="964">
                        <c:v>1533748187.518605</c:v>
                      </c:pt>
                      <c:pt idx="965">
                        <c:v>931396714.55207157</c:v>
                      </c:pt>
                      <c:pt idx="966">
                        <c:v>1478049276.3414595</c:v>
                      </c:pt>
                      <c:pt idx="967">
                        <c:v>2062914383.6676955</c:v>
                      </c:pt>
                      <c:pt idx="968">
                        <c:v>2415080295.433157</c:v>
                      </c:pt>
                      <c:pt idx="969">
                        <c:v>1708310865.8493266</c:v>
                      </c:pt>
                      <c:pt idx="970">
                        <c:v>1203297565.8576891</c:v>
                      </c:pt>
                      <c:pt idx="971">
                        <c:v>2788983654.2215452</c:v>
                      </c:pt>
                      <c:pt idx="972">
                        <c:v>1944866961.2655909</c:v>
                      </c:pt>
                      <c:pt idx="973">
                        <c:v>1752468252.5256851</c:v>
                      </c:pt>
                      <c:pt idx="974">
                        <c:v>1754608647.2607632</c:v>
                      </c:pt>
                      <c:pt idx="975">
                        <c:v>1465027492.636399</c:v>
                      </c:pt>
                      <c:pt idx="976">
                        <c:v>1126455817.6429598</c:v>
                      </c:pt>
                      <c:pt idx="977">
                        <c:v>1622898622.9674652</c:v>
                      </c:pt>
                      <c:pt idx="978">
                        <c:v>3099369162.1638508</c:v>
                      </c:pt>
                      <c:pt idx="979">
                        <c:v>1879940235.4888136</c:v>
                      </c:pt>
                      <c:pt idx="980">
                        <c:v>1218083245.3588238</c:v>
                      </c:pt>
                      <c:pt idx="981">
                        <c:v>1392373336.5854685</c:v>
                      </c:pt>
                      <c:pt idx="982">
                        <c:v>1316453043.0655377</c:v>
                      </c:pt>
                      <c:pt idx="983">
                        <c:v>731361349.07753956</c:v>
                      </c:pt>
                      <c:pt idx="984">
                        <c:v>1004995528.1828077</c:v>
                      </c:pt>
                      <c:pt idx="985">
                        <c:v>1455709166.6475618</c:v>
                      </c:pt>
                      <c:pt idx="986">
                        <c:v>711683106.07320762</c:v>
                      </c:pt>
                      <c:pt idx="987">
                        <c:v>639667554.2874161</c:v>
                      </c:pt>
                      <c:pt idx="988">
                        <c:v>544178038.25690031</c:v>
                      </c:pt>
                      <c:pt idx="989">
                        <c:v>651707045.25201213</c:v>
                      </c:pt>
                      <c:pt idx="990">
                        <c:v>1032381779.8465286</c:v>
                      </c:pt>
                      <c:pt idx="991">
                        <c:v>2548882065.9373217</c:v>
                      </c:pt>
                      <c:pt idx="992">
                        <c:v>2179797389.8920345</c:v>
                      </c:pt>
                      <c:pt idx="993">
                        <c:v>3496885801.1514225</c:v>
                      </c:pt>
                      <c:pt idx="994">
                        <c:v>1154391457.275193</c:v>
                      </c:pt>
                      <c:pt idx="995">
                        <c:v>1366562293.6701431</c:v>
                      </c:pt>
                      <c:pt idx="996">
                        <c:v>1394783623.8391345</c:v>
                      </c:pt>
                      <c:pt idx="997">
                        <c:v>1509337828.787447</c:v>
                      </c:pt>
                      <c:pt idx="998">
                        <c:v>893559734.09988225</c:v>
                      </c:pt>
                      <c:pt idx="999">
                        <c:v>1205412068.3175271</c:v>
                      </c:pt>
                      <c:pt idx="1000">
                        <c:v>1349923841.7799597</c:v>
                      </c:pt>
                      <c:pt idx="1001">
                        <c:v>2065884749.5547578</c:v>
                      </c:pt>
                      <c:pt idx="1002">
                        <c:v>1899574828.7341917</c:v>
                      </c:pt>
                      <c:pt idx="1003">
                        <c:v>1715044672.0893741</c:v>
                      </c:pt>
                      <c:pt idx="1004">
                        <c:v>1682655197.4199083</c:v>
                      </c:pt>
                      <c:pt idx="1005">
                        <c:v>2031756839.7841873</c:v>
                      </c:pt>
                      <c:pt idx="1006">
                        <c:v>1334358044.3523078</c:v>
                      </c:pt>
                      <c:pt idx="1007">
                        <c:v>1018556012.9879401</c:v>
                      </c:pt>
                      <c:pt idx="1008">
                        <c:v>1835799552.0974052</c:v>
                      </c:pt>
                      <c:pt idx="1009">
                        <c:v>1418692784.1138363</c:v>
                      </c:pt>
                      <c:pt idx="1010">
                        <c:v>1596187744.5500047</c:v>
                      </c:pt>
                      <c:pt idx="1011">
                        <c:v>2137618975.5690777</c:v>
                      </c:pt>
                      <c:pt idx="1012">
                        <c:v>1699705630.9374177</c:v>
                      </c:pt>
                      <c:pt idx="1013">
                        <c:v>1321225925.3101163</c:v>
                      </c:pt>
                      <c:pt idx="1014">
                        <c:v>1483379769.7132142</c:v>
                      </c:pt>
                      <c:pt idx="1015">
                        <c:v>2453325559.2674761</c:v>
                      </c:pt>
                      <c:pt idx="1016">
                        <c:v>3102909598.5753684</c:v>
                      </c:pt>
                      <c:pt idx="1017">
                        <c:v>2106871248.7050474</c:v>
                      </c:pt>
                      <c:pt idx="1018">
                        <c:v>1354268969.0606346</c:v>
                      </c:pt>
                      <c:pt idx="1019">
                        <c:v>2158250455.2355294</c:v>
                      </c:pt>
                      <c:pt idx="1020">
                        <c:v>1584222977.43505</c:v>
                      </c:pt>
                      <c:pt idx="1021">
                        <c:v>1789671504.8219314</c:v>
                      </c:pt>
                      <c:pt idx="1022">
                        <c:v>1468859805.8881207</c:v>
                      </c:pt>
                      <c:pt idx="1023">
                        <c:v>1499487062.4398458</c:v>
                      </c:pt>
                      <c:pt idx="1024">
                        <c:v>2479956124.6793113</c:v>
                      </c:pt>
                      <c:pt idx="1025">
                        <c:v>1340536639.2156775</c:v>
                      </c:pt>
                      <c:pt idx="1026">
                        <c:v>1420655310.793422</c:v>
                      </c:pt>
                      <c:pt idx="1027">
                        <c:v>2380051405.5856066</c:v>
                      </c:pt>
                      <c:pt idx="1028">
                        <c:v>2279576580.0844808</c:v>
                      </c:pt>
                      <c:pt idx="1029">
                        <c:v>3392194666.7355652</c:v>
                      </c:pt>
                      <c:pt idx="1030">
                        <c:v>3155043462.6907816</c:v>
                      </c:pt>
                      <c:pt idx="1031">
                        <c:v>1926746795.2063746</c:v>
                      </c:pt>
                      <c:pt idx="1032">
                        <c:v>1705920494.7160935</c:v>
                      </c:pt>
                      <c:pt idx="1033">
                        <c:v>1674117214.1592433</c:v>
                      </c:pt>
                      <c:pt idx="1034">
                        <c:v>1610885213.6558766</c:v>
                      </c:pt>
                      <c:pt idx="1035">
                        <c:v>1712282822.5854356</c:v>
                      </c:pt>
                      <c:pt idx="1036">
                        <c:v>1749324399.596034</c:v>
                      </c:pt>
                      <c:pt idx="1037">
                        <c:v>1495421565.6336899</c:v>
                      </c:pt>
                      <c:pt idx="1038">
                        <c:v>1241312510.6141448</c:v>
                      </c:pt>
                      <c:pt idx="1039">
                        <c:v>1621132823.8554847</c:v>
                      </c:pt>
                      <c:pt idx="1040">
                        <c:v>1444745571.0894494</c:v>
                      </c:pt>
                      <c:pt idx="1041">
                        <c:v>2169298462.2359715</c:v>
                      </c:pt>
                      <c:pt idx="1042">
                        <c:v>2910172245.436471</c:v>
                      </c:pt>
                      <c:pt idx="1043">
                        <c:v>2480530929.4684844</c:v>
                      </c:pt>
                      <c:pt idx="1044">
                        <c:v>1877967924.4687035</c:v>
                      </c:pt>
                      <c:pt idx="1045">
                        <c:v>2431291362.9774814</c:v>
                      </c:pt>
                      <c:pt idx="1046">
                        <c:v>2090037864.8688626</c:v>
                      </c:pt>
                      <c:pt idx="1047">
                        <c:v>3931407093.8074822</c:v>
                      </c:pt>
                      <c:pt idx="1048">
                        <c:v>2333568974.5911989</c:v>
                      </c:pt>
                      <c:pt idx="1049">
                        <c:v>2096812943.1150093</c:v>
                      </c:pt>
                      <c:pt idx="1050">
                        <c:v>1461141272.4069109</c:v>
                      </c:pt>
                      <c:pt idx="1051">
                        <c:v>1611648225.7740545</c:v>
                      </c:pt>
                      <c:pt idx="1052">
                        <c:v>1747164433.661967</c:v>
                      </c:pt>
                      <c:pt idx="1053">
                        <c:v>1821544177.9768803</c:v>
                      </c:pt>
                      <c:pt idx="1054">
                        <c:v>1413780419.6505277</c:v>
                      </c:pt>
                      <c:pt idx="1055">
                        <c:v>2025018442.5466931</c:v>
                      </c:pt>
                      <c:pt idx="1056">
                        <c:v>1653849400.1152835</c:v>
                      </c:pt>
                      <c:pt idx="1057">
                        <c:v>1341647795.6674485</c:v>
                      </c:pt>
                      <c:pt idx="1058">
                        <c:v>1448044180.3589134</c:v>
                      </c:pt>
                      <c:pt idx="1059">
                        <c:v>755389468.14465666</c:v>
                      </c:pt>
                      <c:pt idx="1060">
                        <c:v>948034172.19202352</c:v>
                      </c:pt>
                      <c:pt idx="1061">
                        <c:v>757691988.34639359</c:v>
                      </c:pt>
                      <c:pt idx="1062">
                        <c:v>758884289.8685596</c:v>
                      </c:pt>
                      <c:pt idx="1063">
                        <c:v>1235267653.7400169</c:v>
                      </c:pt>
                      <c:pt idx="1064">
                        <c:v>1306290819.3677716</c:v>
                      </c:pt>
                      <c:pt idx="1065">
                        <c:v>1929136541.7221367</c:v>
                      </c:pt>
                      <c:pt idx="1066">
                        <c:v>1309588175.0274987</c:v>
                      </c:pt>
                      <c:pt idx="1067">
                        <c:v>2015914027.9184537</c:v>
                      </c:pt>
                      <c:pt idx="1068">
                        <c:v>1496447514.5901875</c:v>
                      </c:pt>
                      <c:pt idx="1069">
                        <c:v>1338944383.2143433</c:v>
                      </c:pt>
                      <c:pt idx="1070">
                        <c:v>899607731.39130533</c:v>
                      </c:pt>
                      <c:pt idx="1071">
                        <c:v>1204297377.9041712</c:v>
                      </c:pt>
                      <c:pt idx="1072">
                        <c:v>1344560074.6370511</c:v>
                      </c:pt>
                      <c:pt idx="1073">
                        <c:v>1535734486.6494007</c:v>
                      </c:pt>
                      <c:pt idx="1074">
                        <c:v>1230899861.557081</c:v>
                      </c:pt>
                      <c:pt idx="1075">
                        <c:v>2766335783.2124715</c:v>
                      </c:pt>
                      <c:pt idx="1076">
                        <c:v>3111293312.9221706</c:v>
                      </c:pt>
                      <c:pt idx="1077">
                        <c:v>3428976933.236062</c:v>
                      </c:pt>
                      <c:pt idx="1078">
                        <c:v>2272272913.2349143</c:v>
                      </c:pt>
                      <c:pt idx="1079">
                        <c:v>1704335089.7142851</c:v>
                      </c:pt>
                      <c:pt idx="1080">
                        <c:v>1462343639.2184467</c:v>
                      </c:pt>
                      <c:pt idx="1081">
                        <c:v>1813915657.7365019</c:v>
                      </c:pt>
                      <c:pt idx="1082">
                        <c:v>2491718830.3833375</c:v>
                      </c:pt>
                      <c:pt idx="1083">
                        <c:v>2144093173.7454331</c:v>
                      </c:pt>
                      <c:pt idx="1084">
                        <c:v>1526092222.1402483</c:v>
                      </c:pt>
                      <c:pt idx="1085">
                        <c:v>1751088854.0326278</c:v>
                      </c:pt>
                      <c:pt idx="1086">
                        <c:v>1685319836.2954533</c:v>
                      </c:pt>
                      <c:pt idx="1087">
                        <c:v>1687404015.150352</c:v>
                      </c:pt>
                      <c:pt idx="1088">
                        <c:v>2350137511.9333158</c:v>
                      </c:pt>
                      <c:pt idx="1089">
                        <c:v>2159660182.7926745</c:v>
                      </c:pt>
                      <c:pt idx="1090">
                        <c:v>2355466798.9489222</c:v>
                      </c:pt>
                      <c:pt idx="1091">
                        <c:v>1278432453.538806</c:v>
                      </c:pt>
                      <c:pt idx="1092">
                        <c:v>1837924192.7605159</c:v>
                      </c:pt>
                      <c:pt idx="1093">
                        <c:v>1236530123.1785877</c:v>
                      </c:pt>
                      <c:pt idx="1094">
                        <c:v>1216373618.0196097</c:v>
                      </c:pt>
                      <c:pt idx="1095">
                        <c:v>1239898258.0286906</c:v>
                      </c:pt>
                      <c:pt idx="1096">
                        <c:v>1117436890.1717086</c:v>
                      </c:pt>
                      <c:pt idx="1097">
                        <c:v>1265758476.1158876</c:v>
                      </c:pt>
                      <c:pt idx="1098">
                        <c:v>1064322613.5306951</c:v>
                      </c:pt>
                      <c:pt idx="1099">
                        <c:v>1555578726.1990473</c:v>
                      </c:pt>
                      <c:pt idx="1100">
                        <c:v>2335656518.7980413</c:v>
                      </c:pt>
                      <c:pt idx="1101">
                        <c:v>2193263198.0907707</c:v>
                      </c:pt>
                      <c:pt idx="1102">
                        <c:v>1622125857.7196627</c:v>
                      </c:pt>
                      <c:pt idx="1103">
                        <c:v>1902241319.4226232</c:v>
                      </c:pt>
                      <c:pt idx="1104">
                        <c:v>1904509465.4669604</c:v>
                      </c:pt>
                      <c:pt idx="1105">
                        <c:v>1301586222.3162987</c:v>
                      </c:pt>
                      <c:pt idx="1106">
                        <c:v>2029958704.0488448</c:v>
                      </c:pt>
                      <c:pt idx="1107">
                        <c:v>1663999044.5458815</c:v>
                      </c:pt>
                      <c:pt idx="1108">
                        <c:v>1260434709.1890881</c:v>
                      </c:pt>
                      <c:pt idx="1109">
                        <c:v>1008674545.5988849</c:v>
                      </c:pt>
                      <c:pt idx="1110">
                        <c:v>1880955924.3650591</c:v>
                      </c:pt>
                      <c:pt idx="1111">
                        <c:v>3172708844.3886609</c:v>
                      </c:pt>
                      <c:pt idx="1112">
                        <c:v>2131687164.7599165</c:v>
                      </c:pt>
                      <c:pt idx="1113">
                        <c:v>2832387021.2587085</c:v>
                      </c:pt>
                      <c:pt idx="1114">
                        <c:v>1927797266.2745562</c:v>
                      </c:pt>
                      <c:pt idx="1115">
                        <c:v>1391357199.5788274</c:v>
                      </c:pt>
                      <c:pt idx="1116">
                        <c:v>1784093507.717294</c:v>
                      </c:pt>
                      <c:pt idx="1117">
                        <c:v>1474417876.3538857</c:v>
                      </c:pt>
                      <c:pt idx="1118">
                        <c:v>1054450294.5943364</c:v>
                      </c:pt>
                      <c:pt idx="1119">
                        <c:v>1190640676.9117906</c:v>
                      </c:pt>
                      <c:pt idx="1120">
                        <c:v>1508385887.9910209</c:v>
                      </c:pt>
                      <c:pt idx="1121">
                        <c:v>1153033374.7162554</c:v>
                      </c:pt>
                      <c:pt idx="1122">
                        <c:v>1729099714.2745245</c:v>
                      </c:pt>
                      <c:pt idx="1123">
                        <c:v>1458846200.4093816</c:v>
                      </c:pt>
                      <c:pt idx="1124">
                        <c:v>1219639405.2618952</c:v>
                      </c:pt>
                      <c:pt idx="1125">
                        <c:v>1200103003.0867281</c:v>
                      </c:pt>
                      <c:pt idx="1126">
                        <c:v>1289660169.0343616</c:v>
                      </c:pt>
                      <c:pt idx="1127">
                        <c:v>935181820.50614655</c:v>
                      </c:pt>
                      <c:pt idx="1128">
                        <c:v>1105613569.3795512</c:v>
                      </c:pt>
                      <c:pt idx="1129">
                        <c:v>865807399.92848158</c:v>
                      </c:pt>
                      <c:pt idx="1130">
                        <c:v>789738618.16138494</c:v>
                      </c:pt>
                      <c:pt idx="1131">
                        <c:v>790966170.92690766</c:v>
                      </c:pt>
                      <c:pt idx="1132">
                        <c:v>1373233778.353611</c:v>
                      </c:pt>
                      <c:pt idx="1133">
                        <c:v>1826258721.5239229</c:v>
                      </c:pt>
                      <c:pt idx="1134">
                        <c:v>1758049978.4054432</c:v>
                      </c:pt>
                      <c:pt idx="1135">
                        <c:v>1830695785.0783844</c:v>
                      </c:pt>
                      <c:pt idx="1136">
                        <c:v>1218421924.3351233</c:v>
                      </c:pt>
                      <c:pt idx="1137">
                        <c:v>1138587396.1855133</c:v>
                      </c:pt>
                      <c:pt idx="1138">
                        <c:v>1545715879.3064771</c:v>
                      </c:pt>
                      <c:pt idx="1139">
                        <c:v>1223332400.6883092</c:v>
                      </c:pt>
                      <c:pt idx="1140">
                        <c:v>1104923651.9312024</c:v>
                      </c:pt>
                      <c:pt idx="1141">
                        <c:v>801543488.84835863</c:v>
                      </c:pt>
                      <c:pt idx="1142">
                        <c:v>1108187423.5958741</c:v>
                      </c:pt>
                      <c:pt idx="1143">
                        <c:v>1393543870.5732594</c:v>
                      </c:pt>
                      <c:pt idx="1144">
                        <c:v>2640495329.6364636</c:v>
                      </c:pt>
                      <c:pt idx="1145">
                        <c:v>1930475765.0723882</c:v>
                      </c:pt>
                      <c:pt idx="1146">
                        <c:v>1821241206.2061558</c:v>
                      </c:pt>
                      <c:pt idx="1147">
                        <c:v>1535039500.4876387</c:v>
                      </c:pt>
                      <c:pt idx="1148">
                        <c:v>1259676190.7262208</c:v>
                      </c:pt>
                      <c:pt idx="1149">
                        <c:v>963254503.06464398</c:v>
                      </c:pt>
                      <c:pt idx="1150">
                        <c:v>729624721.21247566</c:v>
                      </c:pt>
                      <c:pt idx="1151">
                        <c:v>752960196.58174753</c:v>
                      </c:pt>
                      <c:pt idx="1152">
                        <c:v>826263880.88248634</c:v>
                      </c:pt>
                      <c:pt idx="1153">
                        <c:v>1163837888.4597979</c:v>
                      </c:pt>
                      <c:pt idx="1154">
                        <c:v>2076829282.6969695</c:v>
                      </c:pt>
                      <c:pt idx="1155">
                        <c:v>1523925617.224071</c:v>
                      </c:pt>
                      <c:pt idx="1156">
                        <c:v>1367741710.0192792</c:v>
                      </c:pt>
                      <c:pt idx="1157">
                        <c:v>3073773128.2357359</c:v>
                      </c:pt>
                      <c:pt idx="1158">
                        <c:v>2363347333.1466804</c:v>
                      </c:pt>
                      <c:pt idx="1159">
                        <c:v>1008569120.2275079</c:v>
                      </c:pt>
                      <c:pt idx="1160">
                        <c:v>1236343188.8464055</c:v>
                      </c:pt>
                      <c:pt idx="1161">
                        <c:v>1062616195.5178558</c:v>
                      </c:pt>
                      <c:pt idx="1162">
                        <c:v>863465771.59785306</c:v>
                      </c:pt>
                      <c:pt idx="1163">
                        <c:v>997960695.97280526</c:v>
                      </c:pt>
                      <c:pt idx="1164">
                        <c:v>801853251.051862</c:v>
                      </c:pt>
                      <c:pt idx="1165">
                        <c:v>1488667905.1940026</c:v>
                      </c:pt>
                      <c:pt idx="1166">
                        <c:v>2547790472.5880642</c:v>
                      </c:pt>
                      <c:pt idx="1167">
                        <c:v>1548250892.1702745</c:v>
                      </c:pt>
                      <c:pt idx="1168">
                        <c:v>2031224912.4578848</c:v>
                      </c:pt>
                      <c:pt idx="1169">
                        <c:v>1273371717.4054441</c:v>
                      </c:pt>
                      <c:pt idx="1170">
                        <c:v>1075530108.9299316</c:v>
                      </c:pt>
                      <c:pt idx="1171">
                        <c:v>1299446402.6018422</c:v>
                      </c:pt>
                      <c:pt idx="1172">
                        <c:v>1026508262.9009998</c:v>
                      </c:pt>
                      <c:pt idx="1173">
                        <c:v>918613203.37831664</c:v>
                      </c:pt>
                      <c:pt idx="1174">
                        <c:v>891493330.20993531</c:v>
                      </c:pt>
                      <c:pt idx="1175">
                        <c:v>982064649.67405701</c:v>
                      </c:pt>
                      <c:pt idx="1176">
                        <c:v>2182921310.8330646</c:v>
                      </c:pt>
                      <c:pt idx="1177">
                        <c:v>1598813755.7703443</c:v>
                      </c:pt>
                      <c:pt idx="1178">
                        <c:v>1631030878.3970561</c:v>
                      </c:pt>
                      <c:pt idx="1179">
                        <c:v>1867048409.8742051</c:v>
                      </c:pt>
                      <c:pt idx="1180">
                        <c:v>2149184838.0796757</c:v>
                      </c:pt>
                      <c:pt idx="1181">
                        <c:v>1364024595.1685128</c:v>
                      </c:pt>
                      <c:pt idx="1182">
                        <c:v>1273192495.8921857</c:v>
                      </c:pt>
                      <c:pt idx="1183">
                        <c:v>1112626347.8507268</c:v>
                      </c:pt>
                      <c:pt idx="1184">
                        <c:v>1554414995.4594357</c:v>
                      </c:pt>
                      <c:pt idx="1185">
                        <c:v>811905575.05614877</c:v>
                      </c:pt>
                      <c:pt idx="1186">
                        <c:v>1423315444.186502</c:v>
                      </c:pt>
                      <c:pt idx="1187">
                        <c:v>2509457195.9743834</c:v>
                      </c:pt>
                      <c:pt idx="1188">
                        <c:v>2216488858.2917166</c:v>
                      </c:pt>
                      <c:pt idx="1189">
                        <c:v>1623389924.9804296</c:v>
                      </c:pt>
                      <c:pt idx="1190">
                        <c:v>1264322359.4873929</c:v>
                      </c:pt>
                      <c:pt idx="1191">
                        <c:v>1432070130.2555795</c:v>
                      </c:pt>
                      <c:pt idx="1192">
                        <c:v>884467465.71221936</c:v>
                      </c:pt>
                      <c:pt idx="1193">
                        <c:v>796072763.49964833</c:v>
                      </c:pt>
                      <c:pt idx="1194">
                        <c:v>529614610.01543266</c:v>
                      </c:pt>
                      <c:pt idx="1195">
                        <c:v>465809306.89329302</c:v>
                      </c:pt>
                      <c:pt idx="1196">
                        <c:v>947867350.48057806</c:v>
                      </c:pt>
                      <c:pt idx="1197">
                        <c:v>2030293454.4876544</c:v>
                      </c:pt>
                      <c:pt idx="1198">
                        <c:v>1279465883.3719659</c:v>
                      </c:pt>
                      <c:pt idx="1199">
                        <c:v>779693420.41422677</c:v>
                      </c:pt>
                      <c:pt idx="1200">
                        <c:v>1139423605.3781509</c:v>
                      </c:pt>
                      <c:pt idx="1201">
                        <c:v>939532238.20048046</c:v>
                      </c:pt>
                      <c:pt idx="1202">
                        <c:v>573153595.54668307</c:v>
                      </c:pt>
                      <c:pt idx="1203">
                        <c:v>808294247.05228674</c:v>
                      </c:pt>
                      <c:pt idx="1204">
                        <c:v>886956197.72441065</c:v>
                      </c:pt>
                      <c:pt idx="1205">
                        <c:v>661275021.88292503</c:v>
                      </c:pt>
                      <c:pt idx="1206">
                        <c:v>1546644044.7375484</c:v>
                      </c:pt>
                      <c:pt idx="1207">
                        <c:v>1636416045.8175468</c:v>
                      </c:pt>
                      <c:pt idx="1208">
                        <c:v>1766055648.0815606</c:v>
                      </c:pt>
                      <c:pt idx="1209">
                        <c:v>2380557631.6579342</c:v>
                      </c:pt>
                      <c:pt idx="1210">
                        <c:v>1236148939.44175</c:v>
                      </c:pt>
                      <c:pt idx="1211">
                        <c:v>952842936.4801389</c:v>
                      </c:pt>
                      <c:pt idx="1212">
                        <c:v>1000677655.3534853</c:v>
                      </c:pt>
                      <c:pt idx="1213">
                        <c:v>1104337856.8282387</c:v>
                      </c:pt>
                      <c:pt idx="1214">
                        <c:v>1308813400.4416583</c:v>
                      </c:pt>
                      <c:pt idx="1215">
                        <c:v>1244842090.1080992</c:v>
                      </c:pt>
                      <c:pt idx="1216">
                        <c:v>1819313810.8690295</c:v>
                      </c:pt>
                      <c:pt idx="1217">
                        <c:v>2262281235.639729</c:v>
                      </c:pt>
                      <c:pt idx="1218">
                        <c:v>3417080083.7606711</c:v>
                      </c:pt>
                      <c:pt idx="1219">
                        <c:v>4343301917.1655769</c:v>
                      </c:pt>
                      <c:pt idx="1220">
                        <c:v>3126112846.6595531</c:v>
                      </c:pt>
                      <c:pt idx="1221">
                        <c:v>1937626925.7468932</c:v>
                      </c:pt>
                      <c:pt idx="1222">
                        <c:v>1441729510.4914186</c:v>
                      </c:pt>
                      <c:pt idx="1223">
                        <c:v>1136072715.7387223</c:v>
                      </c:pt>
                      <c:pt idx="1224">
                        <c:v>2062811861.3078835</c:v>
                      </c:pt>
                      <c:pt idx="1225">
                        <c:v>1554948583.8390706</c:v>
                      </c:pt>
                      <c:pt idx="1226">
                        <c:v>2151662569.870419</c:v>
                      </c:pt>
                      <c:pt idx="1227">
                        <c:v>1284237007.4347064</c:v>
                      </c:pt>
                      <c:pt idx="1228">
                        <c:v>1478815695.4858611</c:v>
                      </c:pt>
                      <c:pt idx="1229">
                        <c:v>2654339598.2353969</c:v>
                      </c:pt>
                      <c:pt idx="1230">
                        <c:v>2393082444.9213061</c:v>
                      </c:pt>
                      <c:pt idx="1231">
                        <c:v>2253375831.3296866</c:v>
                      </c:pt>
                      <c:pt idx="1232">
                        <c:v>3033361766.340631</c:v>
                      </c:pt>
                      <c:pt idx="1233">
                        <c:v>1928127248.4989705</c:v>
                      </c:pt>
                      <c:pt idx="1234">
                        <c:v>2006812558.1120596</c:v>
                      </c:pt>
                      <c:pt idx="1235">
                        <c:v>2089639211.6652303</c:v>
                      </c:pt>
                      <c:pt idx="1236">
                        <c:v>1898055796.4514778</c:v>
                      </c:pt>
                      <c:pt idx="1237">
                        <c:v>2514448197.2203727</c:v>
                      </c:pt>
                      <c:pt idx="1238">
                        <c:v>1902403510.3509061</c:v>
                      </c:pt>
                      <c:pt idx="1239">
                        <c:v>1639356101.0260324</c:v>
                      </c:pt>
                      <c:pt idx="1240">
                        <c:v>1907046986.4540098</c:v>
                      </c:pt>
                      <c:pt idx="1241">
                        <c:v>1803440966.0578446</c:v>
                      </c:pt>
                      <c:pt idx="1242">
                        <c:v>1284967744.3279121</c:v>
                      </c:pt>
                      <c:pt idx="1243">
                        <c:v>2532811292.9180632</c:v>
                      </c:pt>
                      <c:pt idx="1244">
                        <c:v>1184308098.1243076</c:v>
                      </c:pt>
                      <c:pt idx="1245">
                        <c:v>1994418453.9784982</c:v>
                      </c:pt>
                      <c:pt idx="1246">
                        <c:v>2036005737.7136199</c:v>
                      </c:pt>
                      <c:pt idx="1247">
                        <c:v>1043661830.1854346</c:v>
                      </c:pt>
                      <c:pt idx="1248">
                        <c:v>1294743685.6668508</c:v>
                      </c:pt>
                      <c:pt idx="1249">
                        <c:v>1296476689.7028947</c:v>
                      </c:pt>
                      <c:pt idx="1250">
                        <c:v>1824237454.2535033</c:v>
                      </c:pt>
                      <c:pt idx="1251">
                        <c:v>1368398081.1059103</c:v>
                      </c:pt>
                      <c:pt idx="1252">
                        <c:v>2265618136.0207558</c:v>
                      </c:pt>
                      <c:pt idx="1253">
                        <c:v>2361854578.7963605</c:v>
                      </c:pt>
                      <c:pt idx="1254">
                        <c:v>1903807901.2141218</c:v>
                      </c:pt>
                      <c:pt idx="1255">
                        <c:v>1241460075.5066414</c:v>
                      </c:pt>
                      <c:pt idx="1256">
                        <c:v>1803406567.5186388</c:v>
                      </c:pt>
                      <c:pt idx="1257">
                        <c:v>1184067842.2044561</c:v>
                      </c:pt>
                      <c:pt idx="1258">
                        <c:v>1147375372.2280819</c:v>
                      </c:pt>
                      <c:pt idx="1259">
                        <c:v>1227402350.0909443</c:v>
                      </c:pt>
                      <c:pt idx="1260">
                        <c:v>805814717.75844455</c:v>
                      </c:pt>
                      <c:pt idx="1261">
                        <c:v>1782219068.2560096</c:v>
                      </c:pt>
                      <c:pt idx="1262">
                        <c:v>2489722348.4679332</c:v>
                      </c:pt>
                      <c:pt idx="1263">
                        <c:v>2121971719.6520379</c:v>
                      </c:pt>
                      <c:pt idx="1264">
                        <c:v>2043080142.333859</c:v>
                      </c:pt>
                      <c:pt idx="1265">
                        <c:v>2126898996.9852543</c:v>
                      </c:pt>
                      <c:pt idx="1266">
                        <c:v>2450259693.0485253</c:v>
                      </c:pt>
                      <c:pt idx="1267">
                        <c:v>1729223372.039331</c:v>
                      </c:pt>
                      <c:pt idx="1268">
                        <c:v>1609568521.3011384</c:v>
                      </c:pt>
                      <c:pt idx="1269">
                        <c:v>3174567245.3026729</c:v>
                      </c:pt>
                      <c:pt idx="1270">
                        <c:v>2181725455.6652455</c:v>
                      </c:pt>
                      <c:pt idx="1271">
                        <c:v>1981668834.9095204</c:v>
                      </c:pt>
                      <c:pt idx="1272">
                        <c:v>1616981193.6732626</c:v>
                      </c:pt>
                      <c:pt idx="1273">
                        <c:v>1131108867.610621</c:v>
                      </c:pt>
                      <c:pt idx="1274">
                        <c:v>4643548710.9313192</c:v>
                      </c:pt>
                      <c:pt idx="1275">
                        <c:v>2527481149.4237599</c:v>
                      </c:pt>
                      <c:pt idx="1276">
                        <c:v>3929451595.2769828</c:v>
                      </c:pt>
                      <c:pt idx="1277">
                        <c:v>1387781701.433176</c:v>
                      </c:pt>
                      <c:pt idx="1278">
                        <c:v>1570831190.7599044</c:v>
                      </c:pt>
                      <c:pt idx="1279">
                        <c:v>1854184966.1583052</c:v>
                      </c:pt>
                      <c:pt idx="1280">
                        <c:v>1393028447.6427205</c:v>
                      </c:pt>
                      <c:pt idx="1281">
                        <c:v>1105636476.5211401</c:v>
                      </c:pt>
                      <c:pt idx="1282">
                        <c:v>1551136472.8579397</c:v>
                      </c:pt>
                      <c:pt idx="1283">
                        <c:v>1056908179.4690297</c:v>
                      </c:pt>
                      <c:pt idx="1284">
                        <c:v>1110170821.176923</c:v>
                      </c:pt>
                      <c:pt idx="1285">
                        <c:v>2179133907.6873074</c:v>
                      </c:pt>
                      <c:pt idx="1286">
                        <c:v>2510415890.2840867</c:v>
                      </c:pt>
                      <c:pt idx="1287">
                        <c:v>1647048792.9330459</c:v>
                      </c:pt>
                      <c:pt idx="1288">
                        <c:v>1619705253.3488405</c:v>
                      </c:pt>
                      <c:pt idx="1289">
                        <c:v>3112665766.9487467</c:v>
                      </c:pt>
                      <c:pt idx="1290">
                        <c:v>1989607707.4031084</c:v>
                      </c:pt>
                      <c:pt idx="1291">
                        <c:v>2194305935.7419834</c:v>
                      </c:pt>
                      <c:pt idx="1292">
                        <c:v>1366364907.5698652</c:v>
                      </c:pt>
                      <c:pt idx="1293">
                        <c:v>2334411057.0478702</c:v>
                      </c:pt>
                      <c:pt idx="1294">
                        <c:v>1442008917.1475255</c:v>
                      </c:pt>
                      <c:pt idx="1295">
                        <c:v>1891294421.1977983</c:v>
                      </c:pt>
                      <c:pt idx="1296">
                        <c:v>1523154178.8001101</c:v>
                      </c:pt>
                      <c:pt idx="1297">
                        <c:v>2393350636.8165083</c:v>
                      </c:pt>
                      <c:pt idx="1298">
                        <c:v>3146015152.4716802</c:v>
                      </c:pt>
                      <c:pt idx="1299">
                        <c:v>2010916967.2766526</c:v>
                      </c:pt>
                      <c:pt idx="1300">
                        <c:v>3019081964.0424457</c:v>
                      </c:pt>
                      <c:pt idx="1301">
                        <c:v>3156202304.9650316</c:v>
                      </c:pt>
                      <c:pt idx="1302">
                        <c:v>1942348887.4130304</c:v>
                      </c:pt>
                      <c:pt idx="1303">
                        <c:v>1677956356.8209794</c:v>
                      </c:pt>
                      <c:pt idx="1304">
                        <c:v>1537021899.9247613</c:v>
                      </c:pt>
                      <c:pt idx="1305">
                        <c:v>1622894023.565897</c:v>
                      </c:pt>
                      <c:pt idx="1306">
                        <c:v>1778701678.0183969</c:v>
                      </c:pt>
                      <c:pt idx="1307">
                        <c:v>2109274945.388763</c:v>
                      </c:pt>
                      <c:pt idx="1308">
                        <c:v>2283211407.8006687</c:v>
                      </c:pt>
                      <c:pt idx="1309">
                        <c:v>1752599055.6664758</c:v>
                      </c:pt>
                      <c:pt idx="1310">
                        <c:v>2989771766.8329425</c:v>
                      </c:pt>
                      <c:pt idx="1311">
                        <c:v>1756566657.8185389</c:v>
                      </c:pt>
                      <c:pt idx="1312">
                        <c:v>4406053280.9654989</c:v>
                      </c:pt>
                      <c:pt idx="1313">
                        <c:v>2935982002.2315116</c:v>
                      </c:pt>
                      <c:pt idx="1314">
                        <c:v>2489618844.7520614</c:v>
                      </c:pt>
                      <c:pt idx="1315">
                        <c:v>1899128544.5168896</c:v>
                      </c:pt>
                      <c:pt idx="1316">
                        <c:v>1901394096.9418271</c:v>
                      </c:pt>
                      <c:pt idx="1317">
                        <c:v>1506625245.3851383</c:v>
                      </c:pt>
                      <c:pt idx="1318">
                        <c:v>1618308099.5658739</c:v>
                      </c:pt>
                      <c:pt idx="1319">
                        <c:v>1410052834.4935713</c:v>
                      </c:pt>
                      <c:pt idx="1320">
                        <c:v>3024498673.283473</c:v>
                      </c:pt>
                      <c:pt idx="1321">
                        <c:v>2561976442.3385773</c:v>
                      </c:pt>
                      <c:pt idx="1322">
                        <c:v>1300887589.8958151</c:v>
                      </c:pt>
                      <c:pt idx="1323">
                        <c:v>1953787210.5146768</c:v>
                      </c:pt>
                      <c:pt idx="1324">
                        <c:v>3242188413.4438934</c:v>
                      </c:pt>
                      <c:pt idx="1325">
                        <c:v>1851867608.8961215</c:v>
                      </c:pt>
                      <c:pt idx="1326">
                        <c:v>2331100529.867064</c:v>
                      </c:pt>
                      <c:pt idx="1327">
                        <c:v>1524530394.2681048</c:v>
                      </c:pt>
                      <c:pt idx="1328">
                        <c:v>2691145312.8386583</c:v>
                      </c:pt>
                      <c:pt idx="1329">
                        <c:v>1729670270.2841825</c:v>
                      </c:pt>
                      <c:pt idx="1330">
                        <c:v>1612511676.4621561</c:v>
                      </c:pt>
                      <c:pt idx="1331">
                        <c:v>1831176314.4669435</c:v>
                      </c:pt>
                      <c:pt idx="1332">
                        <c:v>3915888958.2830114</c:v>
                      </c:pt>
                      <c:pt idx="1333">
                        <c:v>4303759034.4220371</c:v>
                      </c:pt>
                      <c:pt idx="1334">
                        <c:v>3582309069.0906224</c:v>
                      </c:pt>
                      <c:pt idx="1335">
                        <c:v>3506593832.3723574</c:v>
                      </c:pt>
                      <c:pt idx="1336">
                        <c:v>3014047238.1034198</c:v>
                      </c:pt>
                      <c:pt idx="1337">
                        <c:v>2140577437.8358383</c:v>
                      </c:pt>
                      <c:pt idx="1338">
                        <c:v>2457854355.8863935</c:v>
                      </c:pt>
                      <c:pt idx="1339">
                        <c:v>2364696606.8659534</c:v>
                      </c:pt>
                      <c:pt idx="1340">
                        <c:v>1918047119.5443633</c:v>
                      </c:pt>
                      <c:pt idx="1341">
                        <c:v>3529766736.9949555</c:v>
                      </c:pt>
                      <c:pt idx="1342">
                        <c:v>2372498528.8937817</c:v>
                      </c:pt>
                      <c:pt idx="1343">
                        <c:v>1821110522.1877487</c:v>
                      </c:pt>
                      <c:pt idx="1344">
                        <c:v>2683038949.2178221</c:v>
                      </c:pt>
                      <c:pt idx="1345">
                        <c:v>5168601345.1578379</c:v>
                      </c:pt>
                      <c:pt idx="1346">
                        <c:v>2529484209.4607849</c:v>
                      </c:pt>
                      <c:pt idx="1347">
                        <c:v>2249214840.8985519</c:v>
                      </c:pt>
                      <c:pt idx="1348">
                        <c:v>2750219553.8245935</c:v>
                      </c:pt>
                      <c:pt idx="1349">
                        <c:v>3808713002.9430299</c:v>
                      </c:pt>
                      <c:pt idx="1350">
                        <c:v>2813389139.1393485</c:v>
                      </c:pt>
                      <c:pt idx="1351">
                        <c:v>2014493733.9469783</c:v>
                      </c:pt>
                      <c:pt idx="1352">
                        <c:v>1710797560.3309274</c:v>
                      </c:pt>
                      <c:pt idx="1353">
                        <c:v>2308668505.7918935</c:v>
                      </c:pt>
                      <c:pt idx="1354">
                        <c:v>1076809481.3240125</c:v>
                      </c:pt>
                      <c:pt idx="1355">
                        <c:v>1657380547.2669108</c:v>
                      </c:pt>
                      <c:pt idx="1356">
                        <c:v>3017546478.9810872</c:v>
                      </c:pt>
                      <c:pt idx="1357">
                        <c:v>2896416428.5847082</c:v>
                      </c:pt>
                      <c:pt idx="1358">
                        <c:v>2191287492.2065382</c:v>
                      </c:pt>
                      <c:pt idx="1359">
                        <c:v>2152230955.8996143</c:v>
                      </c:pt>
                      <c:pt idx="1360">
                        <c:v>2114115440.5440805</c:v>
                      </c:pt>
                      <c:pt idx="1361">
                        <c:v>4438399952.1776428</c:v>
                      </c:pt>
                      <c:pt idx="1362">
                        <c:v>1929445442.2342556</c:v>
                      </c:pt>
                      <c:pt idx="1363">
                        <c:v>2290179065.8373632</c:v>
                      </c:pt>
                      <c:pt idx="1364">
                        <c:v>1433443950.1830471</c:v>
                      </c:pt>
                      <c:pt idx="1365">
                        <c:v>1278283765.4036829</c:v>
                      </c:pt>
                      <c:pt idx="1366">
                        <c:v>1486732516.1393635</c:v>
                      </c:pt>
                      <c:pt idx="1367">
                        <c:v>2301776942.7576051</c:v>
                      </c:pt>
                      <c:pt idx="1368">
                        <c:v>3481877674.9000883</c:v>
                      </c:pt>
                      <c:pt idx="1369">
                        <c:v>3485337842.6659985</c:v>
                      </c:pt>
                      <c:pt idx="1370">
                        <c:v>5185841682.378911</c:v>
                      </c:pt>
                      <c:pt idx="1371">
                        <c:v>2822549869.1005111</c:v>
                      </c:pt>
                      <c:pt idx="1372">
                        <c:v>3205067007.5408416</c:v>
                      </c:pt>
                      <c:pt idx="1373">
                        <c:v>2407986117.6560335</c:v>
                      </c:pt>
                      <c:pt idx="1374">
                        <c:v>2831558095.1362076</c:v>
                      </c:pt>
                      <c:pt idx="1375">
                        <c:v>1724790580.6017227</c:v>
                      </c:pt>
                      <c:pt idx="1376">
                        <c:v>1555094064.6507311</c:v>
                      </c:pt>
                      <c:pt idx="1377">
                        <c:v>1891806734.5049691</c:v>
                      </c:pt>
                      <c:pt idx="1378">
                        <c:v>2965522444.7402472</c:v>
                      </c:pt>
                      <c:pt idx="1379">
                        <c:v>2424650823.8473549</c:v>
                      </c:pt>
                      <c:pt idx="1380">
                        <c:v>2910711918.8843608</c:v>
                      </c:pt>
                      <c:pt idx="1381">
                        <c:v>2975022866.9364052</c:v>
                      </c:pt>
                      <c:pt idx="1382">
                        <c:v>2047685467.7574692</c:v>
                      </c:pt>
                      <c:pt idx="1383">
                        <c:v>2342010397.5353742</c:v>
                      </c:pt>
                      <c:pt idx="1384">
                        <c:v>3318822116.6045198</c:v>
                      </c:pt>
                      <c:pt idx="1385">
                        <c:v>2642340380.839777</c:v>
                      </c:pt>
                      <c:pt idx="1386">
                        <c:v>3550121884.008935</c:v>
                      </c:pt>
                      <c:pt idx="1387">
                        <c:v>1912334717.6350536</c:v>
                      </c:pt>
                      <c:pt idx="1388">
                        <c:v>2760443179.9093919</c:v>
                      </c:pt>
                      <c:pt idx="1389">
                        <c:v>2102273617.2933581</c:v>
                      </c:pt>
                      <c:pt idx="1390">
                        <c:v>3488514953.461678</c:v>
                      </c:pt>
                      <c:pt idx="1391">
                        <c:v>2362233102.2268629</c:v>
                      </c:pt>
                      <c:pt idx="1392">
                        <c:v>4935165515.086381</c:v>
                      </c:pt>
                      <c:pt idx="1393">
                        <c:v>2151101365.5199475</c:v>
                      </c:pt>
                      <c:pt idx="1394">
                        <c:v>2894272661.19207</c:v>
                      </c:pt>
                      <c:pt idx="1395">
                        <c:v>4395226040.0542984</c:v>
                      </c:pt>
                      <c:pt idx="1396">
                        <c:v>3587690388.2392573</c:v>
                      </c:pt>
                      <c:pt idx="1397">
                        <c:v>6723467779.2226381</c:v>
                      </c:pt>
                      <c:pt idx="1398">
                        <c:v>1564839205.8773601</c:v>
                      </c:pt>
                      <c:pt idx="1399">
                        <c:v>3032097251.4850044</c:v>
                      </c:pt>
                      <c:pt idx="1400">
                        <c:v>2578962632.064302</c:v>
                      </c:pt>
                      <c:pt idx="1401">
                        <c:v>2433646782.3118839</c:v>
                      </c:pt>
                      <c:pt idx="1402">
                        <c:v>2053015307.0987449</c:v>
                      </c:pt>
                      <c:pt idx="1403">
                        <c:v>3536228615.3651614</c:v>
                      </c:pt>
                      <c:pt idx="1404">
                        <c:v>2750792977.6370482</c:v>
                      </c:pt>
                      <c:pt idx="1405">
                        <c:v>2868168379.9605622</c:v>
                      </c:pt>
                      <c:pt idx="1406">
                        <c:v>3706632951.3199534</c:v>
                      </c:pt>
                      <c:pt idx="1407">
                        <c:v>2401952485.3004289</c:v>
                      </c:pt>
                      <c:pt idx="1408">
                        <c:v>1991317088.6562622</c:v>
                      </c:pt>
                      <c:pt idx="1409">
                        <c:v>2316322783.5611734</c:v>
                      </c:pt>
                      <c:pt idx="1410">
                        <c:v>2363967158.2286634</c:v>
                      </c:pt>
                      <c:pt idx="1411">
                        <c:v>2558810541.6970205</c:v>
                      </c:pt>
                      <c:pt idx="1412">
                        <c:v>2154281683.8575778</c:v>
                      </c:pt>
                      <c:pt idx="1413">
                        <c:v>2239638881.8161798</c:v>
                      </c:pt>
                      <c:pt idx="1414">
                        <c:v>2374601107.5648928</c:v>
                      </c:pt>
                      <c:pt idx="1415">
                        <c:v>2728691877.3941197</c:v>
                      </c:pt>
                      <c:pt idx="1416">
                        <c:v>3434408152.0699124</c:v>
                      </c:pt>
                      <c:pt idx="1417">
                        <c:v>2966337191.9934049</c:v>
                      </c:pt>
                      <c:pt idx="1418">
                        <c:v>3160686403.7478757</c:v>
                      </c:pt>
                      <c:pt idx="1419">
                        <c:v>5203866013.94063</c:v>
                      </c:pt>
                      <c:pt idx="1420">
                        <c:v>2532851595.4676046</c:v>
                      </c:pt>
                      <c:pt idx="1421">
                        <c:v>4625365742.86551</c:v>
                      </c:pt>
                      <c:pt idx="1422">
                        <c:v>2640205169.7490802</c:v>
                      </c:pt>
                      <c:pt idx="1423">
                        <c:v>4035989699.4513769</c:v>
                      </c:pt>
                      <c:pt idx="1424">
                        <c:v>2265078684.1726842</c:v>
                      </c:pt>
                      <c:pt idx="1425">
                        <c:v>1638628175.3255489</c:v>
                      </c:pt>
                      <c:pt idx="1426">
                        <c:v>2145948804.8293877</c:v>
                      </c:pt>
                      <c:pt idx="1427">
                        <c:v>2032505435.9637051</c:v>
                      </c:pt>
                      <c:pt idx="1428">
                        <c:v>3632411333.6303978</c:v>
                      </c:pt>
                      <c:pt idx="1429">
                        <c:v>4891907342.2146549</c:v>
                      </c:pt>
                      <c:pt idx="1430">
                        <c:v>3410688701.806428</c:v>
                      </c:pt>
                      <c:pt idx="1431">
                        <c:v>5269250965.9178543</c:v>
                      </c:pt>
                      <c:pt idx="1432">
                        <c:v>3344941692.7935967</c:v>
                      </c:pt>
                      <c:pt idx="1433">
                        <c:v>2670696550.7020173</c:v>
                      </c:pt>
                      <c:pt idx="1434">
                        <c:v>4176124154.0314126</c:v>
                      </c:pt>
                      <c:pt idx="1435">
                        <c:v>2426522251.6738362</c:v>
                      </c:pt>
                      <c:pt idx="1436">
                        <c:v>2903493881.1463799</c:v>
                      </c:pt>
                      <c:pt idx="1437">
                        <c:v>2170225287.1781039</c:v>
                      </c:pt>
                      <c:pt idx="1438">
                        <c:v>1749769691.9731886</c:v>
                      </c:pt>
                      <c:pt idx="1439">
                        <c:v>1814520164.1842656</c:v>
                      </c:pt>
                      <c:pt idx="1440">
                        <c:v>1951102829.8491051</c:v>
                      </c:pt>
                      <c:pt idx="1441">
                        <c:v>3238503673.3344784</c:v>
                      </c:pt>
                      <c:pt idx="1442">
                        <c:v>2697393497.8819718</c:v>
                      </c:pt>
                      <c:pt idx="1443">
                        <c:v>1888514759.4591835</c:v>
                      </c:pt>
                      <c:pt idx="1444">
                        <c:v>1890771458.6405995</c:v>
                      </c:pt>
                      <c:pt idx="1445">
                        <c:v>2110632379.2013199</c:v>
                      </c:pt>
                      <c:pt idx="1446">
                        <c:v>2276675358.9357409</c:v>
                      </c:pt>
                      <c:pt idx="1447">
                        <c:v>1831200697.5686965</c:v>
                      </c:pt>
                      <c:pt idx="1448">
                        <c:v>1866145764.0291586</c:v>
                      </c:pt>
                      <c:pt idx="1449">
                        <c:v>2514031305.6374078</c:v>
                      </c:pt>
                      <c:pt idx="1450">
                        <c:v>1573498530.3109684</c:v>
                      </c:pt>
                      <c:pt idx="1451">
                        <c:v>2049026745.4961245</c:v>
                      </c:pt>
                      <c:pt idx="1452">
                        <c:v>3349691667.4101419</c:v>
                      </c:pt>
                      <c:pt idx="1453">
                        <c:v>5962364486.917058</c:v>
                      </c:pt>
                      <c:pt idx="1454">
                        <c:v>5819794667.636446</c:v>
                      </c:pt>
                      <c:pt idx="1455">
                        <c:v>5279215543.9381285</c:v>
                      </c:pt>
                      <c:pt idx="1456">
                        <c:v>5035719567.1556673</c:v>
                      </c:pt>
                      <c:pt idx="1457">
                        <c:v>2796457659.5022058</c:v>
                      </c:pt>
                      <c:pt idx="1458">
                        <c:v>3750168184.140717</c:v>
                      </c:pt>
                      <c:pt idx="1459">
                        <c:v>4704946012.8995876</c:v>
                      </c:pt>
                      <c:pt idx="1460">
                        <c:v>3926052370.0300493</c:v>
                      </c:pt>
                      <c:pt idx="1461">
                        <c:v>3929815304.0950108</c:v>
                      </c:pt>
                      <c:pt idx="1462">
                        <c:v>2810067843.5211444</c:v>
                      </c:pt>
                      <c:pt idx="1463">
                        <c:v>4026138692.6865087</c:v>
                      </c:pt>
                      <c:pt idx="1464">
                        <c:v>3460468866.8953424</c:v>
                      </c:pt>
                      <c:pt idx="1465">
                        <c:v>3391235507.2864041</c:v>
                      </c:pt>
                      <c:pt idx="1466">
                        <c:v>3187963760.0572653</c:v>
                      </c:pt>
                      <c:pt idx="1467">
                        <c:v>5608199087.6668615</c:v>
                      </c:pt>
                      <c:pt idx="1468">
                        <c:v>3261113183.6648993</c:v>
                      </c:pt>
                      <c:pt idx="1469">
                        <c:v>4535441004.7649708</c:v>
                      </c:pt>
                      <c:pt idx="1470">
                        <c:v>2517328628.9653139</c:v>
                      </c:pt>
                      <c:pt idx="1471">
                        <c:v>2520086781.0016513</c:v>
                      </c:pt>
                      <c:pt idx="1472">
                        <c:v>2294001665.1952605</c:v>
                      </c:pt>
                      <c:pt idx="1473">
                        <c:v>3567513081.1634898</c:v>
                      </c:pt>
                      <c:pt idx="1474">
                        <c:v>3571035993.5684304</c:v>
                      </c:pt>
                      <c:pt idx="1475">
                        <c:v>4780490232.0814056</c:v>
                      </c:pt>
                      <c:pt idx="1476">
                        <c:v>4363419248.4338522</c:v>
                      </c:pt>
                      <c:pt idx="1477">
                        <c:v>4679003914.1095324</c:v>
                      </c:pt>
                      <c:pt idx="1478">
                        <c:v>3033068189.6830287</c:v>
                      </c:pt>
                      <c:pt idx="1479">
                        <c:v>5816850824.0547771</c:v>
                      </c:pt>
                      <c:pt idx="1480">
                        <c:v>3749285111.6860151</c:v>
                      </c:pt>
                      <c:pt idx="1481">
                        <c:v>4007842768.8548927</c:v>
                      </c:pt>
                      <c:pt idx="1482">
                        <c:v>4101706938.1347523</c:v>
                      </c:pt>
                      <c:pt idx="1483">
                        <c:v>2549712851.6992741</c:v>
                      </c:pt>
                      <c:pt idx="1484">
                        <c:v>3683656308.7300348</c:v>
                      </c:pt>
                      <c:pt idx="1485">
                        <c:v>3458575724.3938975</c:v>
                      </c:pt>
                      <c:pt idx="1486">
                        <c:v>3056873609.0248685</c:v>
                      </c:pt>
                      <c:pt idx="1487">
                        <c:v>3694741380.8446407</c:v>
                      </c:pt>
                      <c:pt idx="1488">
                        <c:v>6831734754.6926394</c:v>
                      </c:pt>
                      <c:pt idx="1489">
                        <c:v>5729833332.0696573</c:v>
                      </c:pt>
                      <c:pt idx="1490">
                        <c:v>3006480665.1038737</c:v>
                      </c:pt>
                      <c:pt idx="1491">
                        <c:v>3266604787.4466553</c:v>
                      </c:pt>
                      <c:pt idx="1492">
                        <c:v>3409299413.2146697</c:v>
                      </c:pt>
                      <c:pt idx="1493">
                        <c:v>2134508867.6394377</c:v>
                      </c:pt>
                      <c:pt idx="1494">
                        <c:v>2343928213.6784992</c:v>
                      </c:pt>
                      <c:pt idx="1495">
                        <c:v>2139359719.7902291</c:v>
                      </c:pt>
                      <c:pt idx="1496">
                        <c:v>2486370920.2141719</c:v>
                      </c:pt>
                      <c:pt idx="1497">
                        <c:v>4558364959.4773731</c:v>
                      </c:pt>
                      <c:pt idx="1498">
                        <c:v>2226296918.3245187</c:v>
                      </c:pt>
                      <c:pt idx="1499">
                        <c:v>2974926058.0639133</c:v>
                      </c:pt>
                      <c:pt idx="1500">
                        <c:v>3438791185.0799122</c:v>
                      </c:pt>
                      <c:pt idx="1501">
                        <c:v>2699836175.3455138</c:v>
                      </c:pt>
                      <c:pt idx="1502">
                        <c:v>1629567200.841305</c:v>
                      </c:pt>
                      <c:pt idx="1503">
                        <c:v>2007772945.7523034</c:v>
                      </c:pt>
                      <c:pt idx="1504">
                        <c:v>2762849393.2285357</c:v>
                      </c:pt>
                      <c:pt idx="1505">
                        <c:v>2994616020.6664653</c:v>
                      </c:pt>
                      <c:pt idx="1506">
                        <c:v>3535253751.1194201</c:v>
                      </c:pt>
                      <c:pt idx="1507">
                        <c:v>3189091101.6165209</c:v>
                      </c:pt>
                      <c:pt idx="1508">
                        <c:v>4507997997.9965897</c:v>
                      </c:pt>
                      <c:pt idx="1509">
                        <c:v>5572944136.2104616</c:v>
                      </c:pt>
                      <c:pt idx="1510">
                        <c:v>2571599154.8964901</c:v>
                      </c:pt>
                      <c:pt idx="1511">
                        <c:v>2782207250.8781772</c:v>
                      </c:pt>
                      <c:pt idx="1512">
                        <c:v>2577136349.1969709</c:v>
                      </c:pt>
                      <c:pt idx="1513">
                        <c:v>2734139378.0493407</c:v>
                      </c:pt>
                      <c:pt idx="1514">
                        <c:v>2182652295.3312254</c:v>
                      </c:pt>
                      <c:pt idx="1515">
                        <c:v>1962170351.0568089</c:v>
                      </c:pt>
                      <c:pt idx="1516">
                        <c:v>5753045707.6381817</c:v>
                      </c:pt>
                      <c:pt idx="1517">
                        <c:v>4448051394.5391779</c:v>
                      </c:pt>
                      <c:pt idx="1518">
                        <c:v>2802644462.8773479</c:v>
                      </c:pt>
                      <c:pt idx="1519">
                        <c:v>3507740305.5672717</c:v>
                      </c:pt>
                      <c:pt idx="1520">
                        <c:v>4668797572.274827</c:v>
                      </c:pt>
                      <c:pt idx="1521">
                        <c:v>2322759833.250658</c:v>
                      </c:pt>
                      <c:pt idx="1522">
                        <c:v>3749456804.957252</c:v>
                      </c:pt>
                      <c:pt idx="1523">
                        <c:v>4791630687.108284</c:v>
                      </c:pt>
                      <c:pt idx="1524">
                        <c:v>4581369760.405323</c:v>
                      </c:pt>
                      <c:pt idx="1525">
                        <c:v>3603309437.8534412</c:v>
                      </c:pt>
                      <c:pt idx="1526">
                        <c:v>2769977019.9046082</c:v>
                      </c:pt>
                      <c:pt idx="1527">
                        <c:v>3849432377.6512613</c:v>
                      </c:pt>
                      <c:pt idx="1528">
                        <c:v>2254222531.1605134</c:v>
                      </c:pt>
                      <c:pt idx="1529">
                        <c:v>3542829297.5216007</c:v>
                      </c:pt>
                      <c:pt idx="1530">
                        <c:v>3546331672.7920933</c:v>
                      </c:pt>
                      <c:pt idx="1531">
                        <c:v>2730573531.1704969</c:v>
                      </c:pt>
                      <c:pt idx="1532">
                        <c:v>2067948317.6531706</c:v>
                      </c:pt>
                      <c:pt idx="1533">
                        <c:v>2351411343.397543</c:v>
                      </c:pt>
                      <c:pt idx="1534">
                        <c:v>2739732851.2781672</c:v>
                      </c:pt>
                      <c:pt idx="1535">
                        <c:v>2492506096.8954229</c:v>
                      </c:pt>
                      <c:pt idx="1536">
                        <c:v>3154185316.9852962</c:v>
                      </c:pt>
                      <c:pt idx="1537">
                        <c:v>2914754408.0093575</c:v>
                      </c:pt>
                      <c:pt idx="1538">
                        <c:v>4250005678.7820683</c:v>
                      </c:pt>
                      <c:pt idx="1539">
                        <c:v>3734815386.0114651</c:v>
                      </c:pt>
                      <c:pt idx="1540">
                        <c:v>2703793600.0257044</c:v>
                      </c:pt>
                      <c:pt idx="1541">
                        <c:v>6198018348.3008938</c:v>
                      </c:pt>
                      <c:pt idx="1542">
                        <c:v>6203195232.6979856</c:v>
                      </c:pt>
                      <c:pt idx="1543">
                        <c:v>6865261401.9315052</c:v>
                      </c:pt>
                      <c:pt idx="1544">
                        <c:v>5773214952.3154478</c:v>
                      </c:pt>
                      <c:pt idx="1545">
                        <c:v>4004886503.8906498</c:v>
                      </c:pt>
                      <c:pt idx="1546">
                        <c:v>3839600967.5841866</c:v>
                      </c:pt>
                      <c:pt idx="1547">
                        <c:v>5651171321.9440365</c:v>
                      </c:pt>
                      <c:pt idx="1548">
                        <c:v>4691278858.7200689</c:v>
                      </c:pt>
                      <c:pt idx="1549">
                        <c:v>3933693533.5329089</c:v>
                      </c:pt>
                      <c:pt idx="1550">
                        <c:v>2892413141.2182798</c:v>
                      </c:pt>
                      <c:pt idx="1551">
                        <c:v>3401004107.9760375</c:v>
                      </c:pt>
                      <c:pt idx="1552">
                        <c:v>6260457225.3984079</c:v>
                      </c:pt>
                      <c:pt idx="1553">
                        <c:v>4934388741.1461411</c:v>
                      </c:pt>
                      <c:pt idx="1554">
                        <c:v>4509543373.9622679</c:v>
                      </c:pt>
                      <c:pt idx="1555">
                        <c:v>3871928896.3326969</c:v>
                      </c:pt>
                      <c:pt idx="1556">
                        <c:v>4948101277.9256344</c:v>
                      </c:pt>
                      <c:pt idx="1557">
                        <c:v>4522071803.8855734</c:v>
                      </c:pt>
                      <c:pt idx="1558">
                        <c:v>3882682782.4688764</c:v>
                      </c:pt>
                      <c:pt idx="1559">
                        <c:v>6622944524.3508921</c:v>
                      </c:pt>
                      <c:pt idx="1560">
                        <c:v>4242155103.133173</c:v>
                      </c:pt>
                      <c:pt idx="1561">
                        <c:v>4538532914.0733814</c:v>
                      </c:pt>
                      <c:pt idx="1562">
                        <c:v>5211478426.8590117</c:v>
                      </c:pt>
                      <c:pt idx="1563">
                        <c:v>3234049448.9696164</c:v>
                      </c:pt>
                      <c:pt idx="1564">
                        <c:v>6488684190.3240423</c:v>
                      </c:pt>
                      <c:pt idx="1565">
                        <c:v>5885808088.18396</c:v>
                      </c:pt>
                      <c:pt idx="1566">
                        <c:v>4082969943.579987</c:v>
                      </c:pt>
                      <c:pt idx="1567">
                        <c:v>3597064753.1060777</c:v>
                      </c:pt>
                      <c:pt idx="1568">
                        <c:v>4273449783.7430525</c:v>
                      </c:pt>
                      <c:pt idx="1569">
                        <c:v>3603968401.9639568</c:v>
                      </c:pt>
                      <c:pt idx="1570">
                        <c:v>3925810013.1652994</c:v>
                      </c:pt>
                      <c:pt idx="1571">
                        <c:v>8023832238.7864256</c:v>
                      </c:pt>
                      <c:pt idx="1572">
                        <c:v>3613760691.0004778</c:v>
                      </c:pt>
                      <c:pt idx="1573">
                        <c:v>5788168588.7515697</c:v>
                      </c:pt>
                      <c:pt idx="1574">
                        <c:v>3939830004.1743736</c:v>
                      </c:pt>
                      <c:pt idx="1575">
                        <c:v>2902435536.6728311</c:v>
                      </c:pt>
                      <c:pt idx="1576">
                        <c:v>2080525155.5774229</c:v>
                      </c:pt>
                      <c:pt idx="1577">
                        <c:v>3631877240.7974567</c:v>
                      </c:pt>
                      <c:pt idx="1578">
                        <c:v>3956202368.6979222</c:v>
                      </c:pt>
                      <c:pt idx="1579">
                        <c:v>2972115842.1626821</c:v>
                      </c:pt>
                      <c:pt idx="1580">
                        <c:v>3423615575.5037417</c:v>
                      </c:pt>
                      <c:pt idx="1581">
                        <c:v>5834633596.1001415</c:v>
                      </c:pt>
                      <c:pt idx="1582">
                        <c:v>4057675700.5622773</c:v>
                      </c:pt>
                      <c:pt idx="1583">
                        <c:v>4432197768.8416119</c:v>
                      </c:pt>
                      <c:pt idx="1584">
                        <c:v>4154126022.325305</c:v>
                      </c:pt>
                      <c:pt idx="1585">
                        <c:v>4440474042.075943</c:v>
                      </c:pt>
                      <c:pt idx="1586">
                        <c:v>4752778523.7827244</c:v>
                      </c:pt>
                      <c:pt idx="1587">
                        <c:v>7338408535.9538803</c:v>
                      </c:pt>
                      <c:pt idx="1588">
                        <c:v>4760854987.3814917</c:v>
                      </c:pt>
                      <c:pt idx="1589">
                        <c:v>4986791830.1520977</c:v>
                      </c:pt>
                      <c:pt idx="1590">
                        <c:v>4087120142.3927789</c:v>
                      </c:pt>
                      <c:pt idx="1591">
                        <c:v>5613009259.3151855</c:v>
                      </c:pt>
                      <c:pt idx="1592">
                        <c:v>4468193448.8113909</c:v>
                      </c:pt>
                      <c:pt idx="1593">
                        <c:v>5121148918.1018572</c:v>
                      </c:pt>
                      <c:pt idx="1594">
                        <c:v>4101910794.0594163</c:v>
                      </c:pt>
                      <c:pt idx="1595">
                        <c:v>5501813589.7721224</c:v>
                      </c:pt>
                      <c:pt idx="1596">
                        <c:v>5913959561.1366596</c:v>
                      </c:pt>
                      <c:pt idx="1597">
                        <c:v>7797769074.0947104</c:v>
                      </c:pt>
                      <c:pt idx="1598">
                        <c:v>4116031862.1358867</c:v>
                      </c:pt>
                      <c:pt idx="1599">
                        <c:v>5392774058.7959681</c:v>
                      </c:pt>
                      <c:pt idx="1600">
                        <c:v>4811874782.7515392</c:v>
                      </c:pt>
                      <c:pt idx="1601">
                        <c:v>6883864450.7832804</c:v>
                      </c:pt>
                      <c:pt idx="1602">
                        <c:v>6089722753.9289989</c:v>
                      </c:pt>
                      <c:pt idx="1603">
                        <c:v>5539661952.2534971</c:v>
                      </c:pt>
                      <c:pt idx="1604">
                        <c:v>4720904188.2187805</c:v>
                      </c:pt>
                      <c:pt idx="1605">
                        <c:v>3884512615.2251406</c:v>
                      </c:pt>
                      <c:pt idx="1606">
                        <c:v>3651524188.0288486</c:v>
                      </c:pt>
                      <c:pt idx="1607">
                        <c:v>7280557337.379735</c:v>
                      </c:pt>
                      <c:pt idx="1608">
                        <c:v>4531695602.4095087</c:v>
                      </c:pt>
                      <c:pt idx="1609">
                        <c:v>10644860728.920811</c:v>
                      </c:pt>
                      <c:pt idx="1610">
                        <c:v>4965039970.1369457</c:v>
                      </c:pt>
                      <c:pt idx="1611">
                        <c:v>3988668736.5784326</c:v>
                      </c:pt>
                      <c:pt idx="1612">
                        <c:v>6143658319.1301556</c:v>
                      </c:pt>
                      <c:pt idx="1613">
                        <c:v>8117583694.0403423</c:v>
                      </c:pt>
                      <c:pt idx="1614">
                        <c:v>3456829942.0538793</c:v>
                      </c:pt>
                      <c:pt idx="1615">
                        <c:v>5468807375.5925951</c:v>
                      </c:pt>
                      <c:pt idx="1616">
                        <c:v>5347550106.8430576</c:v>
                      </c:pt>
                      <c:pt idx="1617">
                        <c:v>4775301593.9790592</c:v>
                      </c:pt>
                      <c:pt idx="1618">
                        <c:v>5613403221.6505241</c:v>
                      </c:pt>
                      <c:pt idx="1619">
                        <c:v>5004676327.3317175</c:v>
                      </c:pt>
                      <c:pt idx="1620">
                        <c:v>5623238921.0454473</c:v>
                      </c:pt>
                      <c:pt idx="1621">
                        <c:v>5628075502.5340242</c:v>
                      </c:pt>
                      <c:pt idx="1622">
                        <c:v>5375676362.8686085</c:v>
                      </c:pt>
                      <c:pt idx="1623">
                        <c:v>7771919664.3732529</c:v>
                      </c:pt>
                      <c:pt idx="1624">
                        <c:v>7579672929.2002077</c:v>
                      </c:pt>
                      <c:pt idx="1625">
                        <c:v>6212558178.9847155</c:v>
                      </c:pt>
                      <c:pt idx="1626">
                        <c:v>6691828482.3174858</c:v>
                      </c:pt>
                      <c:pt idx="1627">
                        <c:v>7040010456.5388231</c:v>
                      </c:pt>
                      <c:pt idx="1628">
                        <c:v>3428262498.9784436</c:v>
                      </c:pt>
                      <c:pt idx="1629">
                        <c:v>4614357500.0657797</c:v>
                      </c:pt>
                      <c:pt idx="1630">
                        <c:v>4324808099.4642315</c:v>
                      </c:pt>
                      <c:pt idx="1631">
                        <c:v>3890671784.8299713</c:v>
                      </c:pt>
                      <c:pt idx="1632">
                        <c:v>4428320289.8451042</c:v>
                      </c:pt>
                      <c:pt idx="1633">
                        <c:v>4432413408.2961006</c:v>
                      </c:pt>
                      <c:pt idx="1634">
                        <c:v>3120644315.6301532</c:v>
                      </c:pt>
                      <c:pt idx="1635">
                        <c:v>3451224479.137466</c:v>
                      </c:pt>
                      <c:pt idx="1636">
                        <c:v>4166305003.7955284</c:v>
                      </c:pt>
                      <c:pt idx="1637">
                        <c:v>4449676593.4709549</c:v>
                      </c:pt>
                      <c:pt idx="1638">
                        <c:v>3391983948.0488086</c:v>
                      </c:pt>
                      <c:pt idx="1639">
                        <c:v>3395381348.4761343</c:v>
                      </c:pt>
                      <c:pt idx="1640">
                        <c:v>3612173302.6990271</c:v>
                      </c:pt>
                      <c:pt idx="1641">
                        <c:v>2963935972.9419942</c:v>
                      </c:pt>
                      <c:pt idx="1642">
                        <c:v>4102426290.9240713</c:v>
                      </c:pt>
                      <c:pt idx="1643">
                        <c:v>3936328306.008327</c:v>
                      </c:pt>
                      <c:pt idx="1644">
                        <c:v>5886158724.4007788</c:v>
                      </c:pt>
                      <c:pt idx="1645">
                        <c:v>5010486879.1915636</c:v>
                      </c:pt>
                      <c:pt idx="1646">
                        <c:v>5896398554.5688076</c:v>
                      </c:pt>
                      <c:pt idx="1647">
                        <c:v>5019201011.6153097</c:v>
                      </c:pt>
                      <c:pt idx="1648">
                        <c:v>4213518387.8383045</c:v>
                      </c:pt>
                      <c:pt idx="1649">
                        <c:v>5640329327.5769014</c:v>
                      </c:pt>
                      <c:pt idx="1650">
                        <c:v>8176825806.632782</c:v>
                      </c:pt>
                      <c:pt idx="1651">
                        <c:v>5270825534.0850153</c:v>
                      </c:pt>
                      <c:pt idx="1652">
                        <c:v>4611281658.1520109</c:v>
                      </c:pt>
                      <c:pt idx="1653">
                        <c:v>6075250454.4201612</c:v>
                      </c:pt>
                      <c:pt idx="1654">
                        <c:v>6227811714.838953</c:v>
                      </c:pt>
                      <c:pt idx="1655">
                        <c:v>4425685239.8177929</c:v>
                      </c:pt>
                      <c:pt idx="1656">
                        <c:v>5416991975.6776772</c:v>
                      </c:pt>
                      <c:pt idx="1657">
                        <c:v>10498881993.75416</c:v>
                      </c:pt>
                      <c:pt idx="1658">
                        <c:v>4844513138.1341305</c:v>
                      </c:pt>
                      <c:pt idx="1659">
                        <c:v>6727513242.404232</c:v>
                      </c:pt>
                      <c:pt idx="1660">
                        <c:v>8927104662.8554134</c:v>
                      </c:pt>
                      <c:pt idx="1661">
                        <c:v>8471761129.8235292</c:v>
                      </c:pt>
                      <c:pt idx="1662">
                        <c:v>8705394888.7771034</c:v>
                      </c:pt>
                      <c:pt idx="1663">
                        <c:v>8264890394.9327307</c:v>
                      </c:pt>
                      <c:pt idx="1664">
                        <c:v>4867534406.1878767</c:v>
                      </c:pt>
                      <c:pt idx="1665">
                        <c:v>3543677966.5981498</c:v>
                      </c:pt>
                      <c:pt idx="1666">
                        <c:v>3547180927.9993362</c:v>
                      </c:pt>
                      <c:pt idx="1667">
                        <c:v>6296407568.0896883</c:v>
                      </c:pt>
                      <c:pt idx="1668">
                        <c:v>3413528543.4390063</c:v>
                      </c:pt>
                      <c:pt idx="1669">
                        <c:v>4289954240.7221394</c:v>
                      </c:pt>
                      <c:pt idx="1670">
                        <c:v>3945809166.880311</c:v>
                      </c:pt>
                      <c:pt idx="1671">
                        <c:v>8325936778.4759474</c:v>
                      </c:pt>
                      <c:pt idx="1672">
                        <c:v>3952603307.0854406</c:v>
                      </c:pt>
                      <c:pt idx="1673">
                        <c:v>3956384002.2666903</c:v>
                      </c:pt>
                      <c:pt idx="1674">
                        <c:v>2774272660.080935</c:v>
                      </c:pt>
                      <c:pt idx="1675">
                        <c:v>3964381706.6109338</c:v>
                      </c:pt>
                      <c:pt idx="1676">
                        <c:v>7358947185.6707315</c:v>
                      </c:pt>
                      <c:pt idx="1677">
                        <c:v>3809977740.1329126</c:v>
                      </c:pt>
                      <c:pt idx="1678">
                        <c:v>5522942275.523859</c:v>
                      </c:pt>
                      <c:pt idx="1679">
                        <c:v>4062776069.9623508</c:v>
                      </c:pt>
                      <c:pt idx="1680">
                        <c:v>10418423894.10289</c:v>
                      </c:pt>
                      <c:pt idx="1681">
                        <c:v>5289172557.1109886</c:v>
                      </c:pt>
                      <c:pt idx="1682">
                        <c:v>3906573169.9868917</c:v>
                      </c:pt>
                      <c:pt idx="1683">
                        <c:v>6090699147.8562431</c:v>
                      </c:pt>
                      <c:pt idx="1684">
                        <c:v>4167321775.5728679</c:v>
                      </c:pt>
                      <c:pt idx="1685">
                        <c:v>4961841034.9032402</c:v>
                      </c:pt>
                      <c:pt idx="1686">
                        <c:v>3401417242.5576725</c:v>
                      </c:pt>
                      <c:pt idx="1687">
                        <c:v>3473365406.3870635</c:v>
                      </c:pt>
                      <c:pt idx="1688">
                        <c:v>4096083164.5951829</c:v>
                      </c:pt>
                      <c:pt idx="1689">
                        <c:v>5843337638.4464016</c:v>
                      </c:pt>
                      <c:pt idx="1690">
                        <c:v>4769352638.1469173</c:v>
                      </c:pt>
                      <c:pt idx="1691">
                        <c:v>5853589219.633687</c:v>
                      </c:pt>
                      <c:pt idx="1692">
                        <c:v>8057079502.1642513</c:v>
                      </c:pt>
                      <c:pt idx="1693">
                        <c:v>4028577819.9908218</c:v>
                      </c:pt>
                      <c:pt idx="1694">
                        <c:v>4892660235.0361423</c:v>
                      </c:pt>
                      <c:pt idx="1695">
                        <c:v>4686455806.4104643</c:v>
                      </c:pt>
                      <c:pt idx="1696">
                        <c:v>5879262323.7833357</c:v>
                      </c:pt>
                      <c:pt idx="1697">
                        <c:v>6167883868.2095242</c:v>
                      </c:pt>
                      <c:pt idx="1698">
                        <c:v>4132120378.7324848</c:v>
                      </c:pt>
                      <c:pt idx="1699">
                        <c:v>4136020234.1339021</c:v>
                      </c:pt>
                      <c:pt idx="1700">
                        <c:v>6184688924.2507248</c:v>
                      </c:pt>
                      <c:pt idx="1701">
                        <c:v>7524676429.4073524</c:v>
                      </c:pt>
                      <c:pt idx="1702">
                        <c:v>5151464473.7161188</c:v>
                      </c:pt>
                      <c:pt idx="1703">
                        <c:v>6200205289.895051</c:v>
                      </c:pt>
                      <c:pt idx="1704">
                        <c:v>4333143606.0852394</c:v>
                      </c:pt>
                      <c:pt idx="1705">
                        <c:v>5656791306.9397039</c:v>
                      </c:pt>
                      <c:pt idx="1706">
                        <c:v>4731698543.3920984</c:v>
                      </c:pt>
                      <c:pt idx="1707">
                        <c:v>4534924685.6000776</c:v>
                      </c:pt>
                      <c:pt idx="1708">
                        <c:v>7764343423.208602</c:v>
                      </c:pt>
                      <c:pt idx="1709">
                        <c:v>5422420634.2225237</c:v>
                      </c:pt>
                      <c:pt idx="1710">
                        <c:v>7777160084.2661943</c:v>
                      </c:pt>
                      <c:pt idx="1711">
                        <c:v>5818798524.7544594</c:v>
                      </c:pt>
                      <c:pt idx="1712">
                        <c:v>6398723024.2203779</c:v>
                      </c:pt>
                      <c:pt idx="1713">
                        <c:v>8419369901.4985991</c:v>
                      </c:pt>
                      <c:pt idx="1714">
                        <c:v>4660923607.0345392</c:v>
                      </c:pt>
                      <c:pt idx="1715">
                        <c:v>6730804387.9426804</c:v>
                      </c:pt>
                      <c:pt idx="1716">
                        <c:v>6902075857.9461107</c:v>
                      </c:pt>
                      <c:pt idx="1717">
                        <c:v>4881306538.8140182</c:v>
                      </c:pt>
                      <c:pt idx="1718">
                        <c:v>5990959475.4155006</c:v>
                      </c:pt>
                      <c:pt idx="1719">
                        <c:v>5594099091.548089</c:v>
                      </c:pt>
                      <c:pt idx="1720">
                        <c:v>3116307450.1560292</c:v>
                      </c:pt>
                      <c:pt idx="1721">
                        <c:v>3879431248.1238327</c:v>
                      </c:pt>
                      <c:pt idx="1722">
                        <c:v>5241461828.3080606</c:v>
                      </c:pt>
                      <c:pt idx="1723">
                        <c:v>3248207178.5866942</c:v>
                      </c:pt>
                      <c:pt idx="1724">
                        <c:v>5251390437.2739162</c:v>
                      </c:pt>
                      <c:pt idx="1725">
                        <c:v>4707261436.7949915</c:v>
                      </c:pt>
                      <c:pt idx="1726">
                        <c:v>6035277776.681613</c:v>
                      </c:pt>
                      <c:pt idx="1727">
                        <c:v>5035801878.4840956</c:v>
                      </c:pt>
                      <c:pt idx="1728">
                        <c:v>7703716778.8405952</c:v>
                      </c:pt>
                      <c:pt idx="1729">
                        <c:v>3603460411.0357132</c:v>
                      </c:pt>
                      <c:pt idx="1730">
                        <c:v>5523024670.3147144</c:v>
                      </c:pt>
                      <c:pt idx="1731">
                        <c:v>4732120849.2479906</c:v>
                      </c:pt>
                      <c:pt idx="1732">
                        <c:v>5288544158.2131786</c:v>
                      </c:pt>
                      <c:pt idx="1733">
                        <c:v>9029557819.9358883</c:v>
                      </c:pt>
                      <c:pt idx="1734">
                        <c:v>4848461969.7769365</c:v>
                      </c:pt>
                      <c:pt idx="1735">
                        <c:v>9286786833.4075642</c:v>
                      </c:pt>
                      <c:pt idx="1736">
                        <c:v>7564377956.2322741</c:v>
                      </c:pt>
                      <c:pt idx="1737">
                        <c:v>4860230676.6065941</c:v>
                      </c:pt>
                      <c:pt idx="1738">
                        <c:v>6391097361.4304218</c:v>
                      </c:pt>
                      <c:pt idx="1739">
                        <c:v>8611800846.9452763</c:v>
                      </c:pt>
                      <c:pt idx="1740">
                        <c:v>4469893234.1740417</c:v>
                      </c:pt>
                      <c:pt idx="1741">
                        <c:v>5210332144.934597</c:v>
                      </c:pt>
                      <c:pt idx="1742">
                        <c:v>10125163716.489788</c:v>
                      </c:pt>
                      <c:pt idx="1743">
                        <c:v>6731262394.4469833</c:v>
                      </c:pt>
                      <c:pt idx="1744">
                        <c:v>9111075401.7339401</c:v>
                      </c:pt>
                      <c:pt idx="1745">
                        <c:v>5591803583.1457949</c:v>
                      </c:pt>
                      <c:pt idx="1746">
                        <c:v>5725740974.1243544</c:v>
                      </c:pt>
                      <c:pt idx="1747">
                        <c:v>4692573682.872468</c:v>
                      </c:pt>
                      <c:pt idx="1748">
                        <c:v>4799486486.2560492</c:v>
                      </c:pt>
                      <c:pt idx="1749">
                        <c:v>4909501159.7753725</c:v>
                      </c:pt>
                      <c:pt idx="1750">
                        <c:v>8255960096.6778831</c:v>
                      </c:pt>
                      <c:pt idx="1751">
                        <c:v>9665121651.5666218</c:v>
                      </c:pt>
                      <c:pt idx="1752">
                        <c:v>3902797535.2396784</c:v>
                      </c:pt>
                      <c:pt idx="1753">
                        <c:v>5894118411.5155134</c:v>
                      </c:pt>
                      <c:pt idx="1754">
                        <c:v>6960017345.240344</c:v>
                      </c:pt>
                      <c:pt idx="1755">
                        <c:v>4827921007.9524364</c:v>
                      </c:pt>
                      <c:pt idx="1756">
                        <c:v>8965915632.1000156</c:v>
                      </c:pt>
                      <c:pt idx="1757">
                        <c:v>7509103666.523716</c:v>
                      </c:pt>
                      <c:pt idx="1758">
                        <c:v>5403870931.5647049</c:v>
                      </c:pt>
                      <c:pt idx="1759">
                        <c:v>5531644795.2959862</c:v>
                      </c:pt>
                      <c:pt idx="1760">
                        <c:v>6357582048.4277716</c:v>
                      </c:pt>
                      <c:pt idx="1761">
                        <c:v>8771415003.7970695</c:v>
                      </c:pt>
                      <c:pt idx="1762">
                        <c:v>4751905738.7313643</c:v>
                      </c:pt>
                      <c:pt idx="1763">
                        <c:v>4103876058.3936348</c:v>
                      </c:pt>
                      <c:pt idx="1764">
                        <c:v>6379427942.4072094</c:v>
                      </c:pt>
                      <c:pt idx="1765">
                        <c:v>5199492637.6247454</c:v>
                      </c:pt>
                      <c:pt idx="1766">
                        <c:v>8584692792.4681425</c:v>
                      </c:pt>
                      <c:pt idx="1767">
                        <c:v>8591194519.6151752</c:v>
                      </c:pt>
                      <c:pt idx="1768">
                        <c:v>4386445934.4580956</c:v>
                      </c:pt>
                      <c:pt idx="1769">
                        <c:v>5216785293.9785099</c:v>
                      </c:pt>
                      <c:pt idx="1770">
                        <c:v>4044491535.8614993</c:v>
                      </c:pt>
                      <c:pt idx="1771">
                        <c:v>4789242766.9789038</c:v>
                      </c:pt>
                      <c:pt idx="1772">
                        <c:v>5593799127.2488756</c:v>
                      </c:pt>
                      <c:pt idx="1773">
                        <c:v>8002197732.0739841</c:v>
                      </c:pt>
                      <c:pt idx="1774">
                        <c:v>3391987733.619381</c:v>
                      </c:pt>
                      <c:pt idx="1775">
                        <c:v>6005783840.2567816</c:v>
                      </c:pt>
                      <c:pt idx="1776">
                        <c:v>8440171551.2140074</c:v>
                      </c:pt>
                      <c:pt idx="1777">
                        <c:v>5878842136.2033329</c:v>
                      </c:pt>
                      <c:pt idx="1778">
                        <c:v>4715627216.7122135</c:v>
                      </c:pt>
                      <c:pt idx="1779">
                        <c:v>6940159075.2772989</c:v>
                      </c:pt>
                      <c:pt idx="1780">
                        <c:v>13886950294.595299</c:v>
                      </c:pt>
                      <c:pt idx="1781">
                        <c:v>5764782484.8697176</c:v>
                      </c:pt>
                      <c:pt idx="1782">
                        <c:v>6477059025.7564716</c:v>
                      </c:pt>
                      <c:pt idx="1783">
                        <c:v>6044932666.6277437</c:v>
                      </c:pt>
                      <c:pt idx="1784">
                        <c:v>6967837053.1570396</c:v>
                      </c:pt>
                      <c:pt idx="1785">
                        <c:v>8081966250.7619963</c:v>
                      </c:pt>
                      <c:pt idx="1786">
                        <c:v>4849261043.6935854</c:v>
                      </c:pt>
                      <c:pt idx="1787">
                        <c:v>7331866868.7433224</c:v>
                      </c:pt>
                      <c:pt idx="1788">
                        <c:v>5542259479.7729483</c:v>
                      </c:pt>
                      <c:pt idx="1789">
                        <c:v>8108899508.9362326</c:v>
                      </c:pt>
                      <c:pt idx="1790">
                        <c:v>5309454708.5540333</c:v>
                      </c:pt>
                      <c:pt idx="1791">
                        <c:v>6374179392.0462322</c:v>
                      </c:pt>
                      <c:pt idx="1792">
                        <c:v>6530850346.2186813</c:v>
                      </c:pt>
                      <c:pt idx="1793">
                        <c:v>7019782799.8896027</c:v>
                      </c:pt>
                      <c:pt idx="1794">
                        <c:v>3018763729.9979935</c:v>
                      </c:pt>
                      <c:pt idx="1795">
                        <c:v>5452385521.5113697</c:v>
                      </c:pt>
                      <c:pt idx="1796">
                        <c:v>4587601284.8458633</c:v>
                      </c:pt>
                      <c:pt idx="1797">
                        <c:v>5225683227.4022732</c:v>
                      </c:pt>
                      <c:pt idx="1798">
                        <c:v>3599253176.7924433</c:v>
                      </c:pt>
                      <c:pt idx="1799">
                        <c:v>7592497429.5986786</c:v>
                      </c:pt>
                      <c:pt idx="1800">
                        <c:v>6424866826.5052786</c:v>
                      </c:pt>
                      <c:pt idx="1801">
                        <c:v>4418218516.4827328</c:v>
                      </c:pt>
                      <c:pt idx="1802">
                        <c:v>5610171842.1894388</c:v>
                      </c:pt>
                      <c:pt idx="1803">
                        <c:v>6149497866.4805012</c:v>
                      </c:pt>
                      <c:pt idx="1804">
                        <c:v>11918261741.613968</c:v>
                      </c:pt>
                      <c:pt idx="1805">
                        <c:v>4526648690.6255016</c:v>
                      </c:pt>
                      <c:pt idx="1806">
                        <c:v>4726455064.0829506</c:v>
                      </c:pt>
                      <c:pt idx="1807">
                        <c:v>5762016817.2424259</c:v>
                      </c:pt>
                      <c:pt idx="1808">
                        <c:v>7841506645.2083683</c:v>
                      </c:pt>
                      <c:pt idx="1809">
                        <c:v>10151369085.101702</c:v>
                      </c:pt>
                      <c:pt idx="1810">
                        <c:v>5057508905.5661983</c:v>
                      </c:pt>
                      <c:pt idx="1811">
                        <c:v>6796763739.048317</c:v>
                      </c:pt>
                      <c:pt idx="1812">
                        <c:v>4749939065.4937563</c:v>
                      </c:pt>
                      <c:pt idx="1813">
                        <c:v>5182252653.6366062</c:v>
                      </c:pt>
                      <c:pt idx="1814">
                        <c:v>4966618767.3244514</c:v>
                      </c:pt>
                      <c:pt idx="1815">
                        <c:v>8948723368.252491</c:v>
                      </c:pt>
                      <c:pt idx="1816">
                        <c:v>6666287631.7740669</c:v>
                      </c:pt>
                      <c:pt idx="1817">
                        <c:v>6831203308.5498257</c:v>
                      </c:pt>
                      <c:pt idx="1818">
                        <c:v>6085163188.6439743</c:v>
                      </c:pt>
                      <c:pt idx="1819">
                        <c:v>7720244814.6100149</c:v>
                      </c:pt>
                      <c:pt idx="1820">
                        <c:v>4990958911.657279</c:v>
                      </c:pt>
                      <c:pt idx="1821">
                        <c:v>4310267921.503273</c:v>
                      </c:pt>
                      <c:pt idx="1822">
                        <c:v>5221747163.617239</c:v>
                      </c:pt>
                      <c:pt idx="1823">
                        <c:v>6550619058.9422531</c:v>
                      </c:pt>
                      <c:pt idx="1824">
                        <c:v>2930149492.3662705</c:v>
                      </c:pt>
                      <c:pt idx="1825">
                        <c:v>7955565537.8006296</c:v>
                      </c:pt>
                      <c:pt idx="1826">
                        <c:v>4329500924.2190714</c:v>
                      </c:pt>
                      <c:pt idx="1827">
                        <c:v>8169732805.7817917</c:v>
                      </c:pt>
                      <c:pt idx="1828">
                        <c:v>5026227420.4703045</c:v>
                      </c:pt>
                      <c:pt idx="1829">
                        <c:v>5739912480.7511892</c:v>
                      </c:pt>
                      <c:pt idx="1830">
                        <c:v>7794462098.0182877</c:v>
                      </c:pt>
                      <c:pt idx="1831">
                        <c:v>5749296704.3952303</c:v>
                      </c:pt>
                      <c:pt idx="1832">
                        <c:v>6301958522.6544218</c:v>
                      </c:pt>
                      <c:pt idx="1833">
                        <c:v>5157733537.0332975</c:v>
                      </c:pt>
                      <c:pt idx="1834">
                        <c:v>8015962399.4662313</c:v>
                      </c:pt>
                      <c:pt idx="1835">
                        <c:v>5899791455.6026859</c:v>
                      </c:pt>
                      <c:pt idx="1836">
                        <c:v>5645826465.1835289</c:v>
                      </c:pt>
                      <c:pt idx="1837">
                        <c:v>5288952206.9376411</c:v>
                      </c:pt>
                      <c:pt idx="1838">
                        <c:v>4856375060.1834927</c:v>
                      </c:pt>
                      <c:pt idx="1839">
                        <c:v>9619093512.8389187</c:v>
                      </c:pt>
                      <c:pt idx="1840">
                        <c:v>5077119282.5509758</c:v>
                      </c:pt>
                      <c:pt idx="1841">
                        <c:v>6972236145.5526104</c:v>
                      </c:pt>
                      <c:pt idx="1842">
                        <c:v>3735883831.4231391</c:v>
                      </c:pt>
                      <c:pt idx="1843">
                        <c:v>5090667109.2057896</c:v>
                      </c:pt>
                      <c:pt idx="1844">
                        <c:v>6366875585.3591328</c:v>
                      </c:pt>
                      <c:pt idx="1845">
                        <c:v>5689713525.5987358</c:v>
                      </c:pt>
                      <c:pt idx="1846">
                        <c:v>7709762495.9137611</c:v>
                      </c:pt>
                      <c:pt idx="1847">
                        <c:v>5334222798.4121933</c:v>
                      </c:pt>
                      <c:pt idx="1848">
                        <c:v>8111725789.1209993</c:v>
                      </c:pt>
                      <c:pt idx="1849">
                        <c:v>5461328379.0326424</c:v>
                      </c:pt>
                      <c:pt idx="1850">
                        <c:v>5011784593.6357059</c:v>
                      </c:pt>
                      <c:pt idx="1851">
                        <c:v>5470935403.4664068</c:v>
                      </c:pt>
                      <c:pt idx="1852">
                        <c:v>4811465376.645895</c:v>
                      </c:pt>
                      <c:pt idx="1853">
                        <c:v>7755777561.8226337</c:v>
                      </c:pt>
                      <c:pt idx="1854">
                        <c:v>8358226309.6778326</c:v>
                      </c:pt>
                      <c:pt idx="1855">
                        <c:v>6575921388.0314798</c:v>
                      </c:pt>
                      <c:pt idx="1856">
                        <c:v>7587394294.5658617</c:v>
                      </c:pt>
                      <c:pt idx="1857">
                        <c:v>4444021953.6865158</c:v>
                      </c:pt>
                      <c:pt idx="1858">
                        <c:v>6747910180.3905706</c:v>
                      </c:pt>
                      <c:pt idx="1859">
                        <c:v>3942719521.5471845</c:v>
                      </c:pt>
                      <c:pt idx="1860">
                        <c:v>4365377306.3848972</c:v>
                      </c:pt>
                      <c:pt idx="1861">
                        <c:v>10061079720.56863</c:v>
                      </c:pt>
                      <c:pt idx="1862">
                        <c:v>6036394663.2767172</c:v>
                      </c:pt>
                      <c:pt idx="1863">
                        <c:v>6776727471.5427942</c:v>
                      </c:pt>
                      <c:pt idx="1864">
                        <c:v>7639033698.0652781</c:v>
                      </c:pt>
                      <c:pt idx="1865">
                        <c:v>7462713182.2102299</c:v>
                      </c:pt>
                      <c:pt idx="1866">
                        <c:v>6055909957.5014191</c:v>
                      </c:pt>
                      <c:pt idx="1867">
                        <c:v>6959970746.275569</c:v>
                      </c:pt>
                      <c:pt idx="1868">
                        <c:v>4980223012.5411453</c:v>
                      </c:pt>
                      <c:pt idx="1869">
                        <c:v>5677594236.0673189</c:v>
                      </c:pt>
                      <c:pt idx="1870">
                        <c:v>4141610269.2478375</c:v>
                      </c:pt>
                      <c:pt idx="1871">
                        <c:v>4786933909.3724241</c:v>
                      </c:pt>
                      <c:pt idx="1872">
                        <c:v>8277715995.795475</c:v>
                      </c:pt>
                      <c:pt idx="1873">
                        <c:v>5109880022.9846191</c:v>
                      </c:pt>
                      <c:pt idx="1874">
                        <c:v>8089302774.9233866</c:v>
                      </c:pt>
                      <c:pt idx="1875">
                        <c:v>4512232240.1456909</c:v>
                      </c:pt>
                      <c:pt idx="1876">
                        <c:v>7716997790.2812977</c:v>
                      </c:pt>
                      <c:pt idx="1877">
                        <c:v>5127056494.2936735</c:v>
                      </c:pt>
                      <c:pt idx="1878">
                        <c:v>4618421463.9960184</c:v>
                      </c:pt>
                      <c:pt idx="1879">
                        <c:v>5726739930.1954126</c:v>
                      </c:pt>
                      <c:pt idx="1880">
                        <c:v>4926575355.1678009</c:v>
                      </c:pt>
                      <c:pt idx="1881">
                        <c:v>5256985391.5166035</c:v>
                      </c:pt>
                      <c:pt idx="1882">
                        <c:v>4634833642.3034029</c:v>
                      </c:pt>
                      <c:pt idx="1883">
                        <c:v>6286384931.8256197</c:v>
                      </c:pt>
                      <c:pt idx="1884">
                        <c:v>5049884850.2170792</c:v>
                      </c:pt>
                      <c:pt idx="1885">
                        <c:v>6156145220.8285952</c:v>
                      </c:pt>
                      <c:pt idx="1886">
                        <c:v>6597674119.7358389</c:v>
                      </c:pt>
                      <c:pt idx="1887">
                        <c:v>5518488325.2192392</c:v>
                      </c:pt>
                      <c:pt idx="1888">
                        <c:v>7989242655.9041204</c:v>
                      </c:pt>
                      <c:pt idx="1889">
                        <c:v>5907321752.1005201</c:v>
                      </c:pt>
                      <c:pt idx="1890">
                        <c:v>3743529419.8354578</c:v>
                      </c:pt>
                      <c:pt idx="1891">
                        <c:v>4876890264.3667116</c:v>
                      </c:pt>
                      <c:pt idx="1892">
                        <c:v>8224052447.3198977</c:v>
                      </c:pt>
                      <c:pt idx="1893">
                        <c:v>5670038015.2118597</c:v>
                      </c:pt>
                      <c:pt idx="1894">
                        <c:v>5551809141.0951538</c:v>
                      </c:pt>
                      <c:pt idx="1895">
                        <c:v>4686661190.4762506</c:v>
                      </c:pt>
                      <c:pt idx="1896">
                        <c:v>6970610705.0363102</c:v>
                      </c:pt>
                      <c:pt idx="1897">
                        <c:v>6659818109.8788795</c:v>
                      </c:pt>
                      <c:pt idx="1898">
                        <c:v>6224416237.0746269</c:v>
                      </c:pt>
                      <c:pt idx="1899">
                        <c:v>10669068068.018486</c:v>
                      </c:pt>
                      <c:pt idx="1900">
                        <c:v>9868490297.3530369</c:v>
                      </c:pt>
                      <c:pt idx="1901">
                        <c:v>8916893866.4712334</c:v>
                      </c:pt>
                      <c:pt idx="1902">
                        <c:v>5018261462.6763363</c:v>
                      </c:pt>
                      <c:pt idx="1903">
                        <c:v>4918001681.9285021</c:v>
                      </c:pt>
                      <c:pt idx="1904">
                        <c:v>7353692080.8558922</c:v>
                      </c:pt>
                      <c:pt idx="1905">
                        <c:v>4353153724.0136356</c:v>
                      </c:pt>
                      <c:pt idx="1906">
                        <c:v>6265152665.7440777</c:v>
                      </c:pt>
                      <c:pt idx="1907">
                        <c:v>5995367550.8278484</c:v>
                      </c:pt>
                      <c:pt idx="1908">
                        <c:v>6877361667.6233444</c:v>
                      </c:pt>
                      <c:pt idx="1909">
                        <c:v>3589060502.7945194</c:v>
                      </c:pt>
                      <c:pt idx="1910">
                        <c:v>6147051861.1212473</c:v>
                      </c:pt>
                      <c:pt idx="1911">
                        <c:v>6016229899.9086123</c:v>
                      </c:pt>
                      <c:pt idx="1912">
                        <c:v>7766543845.8276739</c:v>
                      </c:pt>
                      <c:pt idx="1913">
                        <c:v>6595541824.7762833</c:v>
                      </c:pt>
                      <c:pt idx="1914">
                        <c:v>5523354019.672966</c:v>
                      </c:pt>
                      <c:pt idx="1915">
                        <c:v>5528130416.0825729</c:v>
                      </c:pt>
                      <c:pt idx="1916">
                        <c:v>7087448963.3380871</c:v>
                      </c:pt>
                      <c:pt idx="1917">
                        <c:v>8814808640.4309311</c:v>
                      </c:pt>
                      <c:pt idx="1918">
                        <c:v>7440613896.8621702</c:v>
                      </c:pt>
                      <c:pt idx="1919">
                        <c:v>10563587738.67518</c:v>
                      </c:pt>
                      <c:pt idx="1920">
                        <c:v>4784131907.3447695</c:v>
                      </c:pt>
                      <c:pt idx="1921">
                        <c:v>6488875188.1290379</c:v>
                      </c:pt>
                      <c:pt idx="1922">
                        <c:v>7121408038.5920458</c:v>
                      </c:pt>
                      <c:pt idx="1923">
                        <c:v>8027479985.016016</c:v>
                      </c:pt>
                      <c:pt idx="1924">
                        <c:v>5690673808.2970142</c:v>
                      </c:pt>
                      <c:pt idx="1925">
                        <c:v>4251571160.4915576</c:v>
                      </c:pt>
                      <c:pt idx="1926">
                        <c:v>6821337083.2846632</c:v>
                      </c:pt>
                      <c:pt idx="1927">
                        <c:v>8253018396.534133</c:v>
                      </c:pt>
                      <c:pt idx="1928">
                        <c:v>6676969380.7022963</c:v>
                      </c:pt>
                      <c:pt idx="1929">
                        <c:v>4352159315.9269409</c:v>
                      </c:pt>
                      <c:pt idx="1930">
                        <c:v>10117549390.679611</c:v>
                      </c:pt>
                      <c:pt idx="1931">
                        <c:v>6848956728.8335199</c:v>
                      </c:pt>
                      <c:pt idx="1932">
                        <c:v>6258728242.6754923</c:v>
                      </c:pt>
                      <c:pt idx="1933">
                        <c:v>6125504957.9400549</c:v>
                      </c:pt>
                      <c:pt idx="1934">
                        <c:v>6710072545.9116669</c:v>
                      </c:pt>
                      <c:pt idx="1935">
                        <c:v>5382195964.9542971</c:v>
                      </c:pt>
                      <c:pt idx="1936">
                        <c:v>4466740762.995594</c:v>
                      </c:pt>
                      <c:pt idx="1937">
                        <c:v>6428588457.1093044</c:v>
                      </c:pt>
                      <c:pt idx="1938">
                        <c:v>7746901836.2585421</c:v>
                      </c:pt>
                      <c:pt idx="1939">
                        <c:v>5890043197.7858839</c:v>
                      </c:pt>
                      <c:pt idx="1940">
                        <c:v>3901365778.9014254</c:v>
                      </c:pt>
                      <c:pt idx="1941">
                        <c:v>6450573655.5146437</c:v>
                      </c:pt>
                      <c:pt idx="1942">
                        <c:v>5653237211.4360094</c:v>
                      </c:pt>
                      <c:pt idx="1943">
                        <c:v>5658091805.4066296</c:v>
                      </c:pt>
                      <c:pt idx="1944">
                        <c:v>5424059591.3172226</c:v>
                      </c:pt>
                      <c:pt idx="1945">
                        <c:v>5428775879.1967831</c:v>
                      </c:pt>
                      <c:pt idx="1946">
                        <c:v>6626667274.4711847</c:v>
                      </c:pt>
                      <c:pt idx="1947">
                        <c:v>6785102828.4878769</c:v>
                      </c:pt>
                      <c:pt idx="1948">
                        <c:v>5807066258.8528671</c:v>
                      </c:pt>
                      <c:pt idx="1949">
                        <c:v>7819674191.3257713</c:v>
                      </c:pt>
                      <c:pt idx="1950">
                        <c:v>6214349183.4060555</c:v>
                      </c:pt>
                      <c:pt idx="1951">
                        <c:v>6653858130.7132921</c:v>
                      </c:pt>
                      <c:pt idx="1952">
                        <c:v>4179599552.124299</c:v>
                      </c:pt>
                      <c:pt idx="1953">
                        <c:v>4818172141.9688911</c:v>
                      </c:pt>
                      <c:pt idx="1954">
                        <c:v>4923266782.5661602</c:v>
                      </c:pt>
                      <c:pt idx="1955">
                        <c:v>7322434290.2362213</c:v>
                      </c:pt>
                      <c:pt idx="1956">
                        <c:v>4931588447.0788565</c:v>
                      </c:pt>
                      <c:pt idx="1957">
                        <c:v>3808795917.334466</c:v>
                      </c:pt>
                      <c:pt idx="1958">
                        <c:v>6258267880.6518221</c:v>
                      </c:pt>
                      <c:pt idx="1959">
                        <c:v>5736322316.3598242</c:v>
                      </c:pt>
                      <c:pt idx="1960">
                        <c:v>8487236392.3862791</c:v>
                      </c:pt>
                      <c:pt idx="1961">
                        <c:v>4296777068.8276997</c:v>
                      </c:pt>
                      <c:pt idx="1962">
                        <c:v>3752909358.8322759</c:v>
                      </c:pt>
                      <c:pt idx="1963">
                        <c:v>3903477819.436635</c:v>
                      </c:pt>
                      <c:pt idx="1964">
                        <c:v>4670114685.5297012</c:v>
                      </c:pt>
                      <c:pt idx="1965">
                        <c:v>5407367209.6614666</c:v>
                      </c:pt>
                      <c:pt idx="1966">
                        <c:v>6445231969.6390314</c:v>
                      </c:pt>
                      <c:pt idx="1967">
                        <c:v>3629661600.9531746</c:v>
                      </c:pt>
                      <c:pt idx="1968">
                        <c:v>9205486673.1806145</c:v>
                      </c:pt>
                      <c:pt idx="1969">
                        <c:v>5663272491.7421751</c:v>
                      </c:pt>
                      <c:pt idx="1970">
                        <c:v>6324287626.4856911</c:v>
                      </c:pt>
                      <c:pt idx="1971">
                        <c:v>4795222059.0592604</c:v>
                      </c:pt>
                      <c:pt idx="1972">
                        <c:v>4339001320.3748188</c:v>
                      </c:pt>
                      <c:pt idx="1973">
                        <c:v>4903751426.3952665</c:v>
                      </c:pt>
                      <c:pt idx="1974">
                        <c:v>7445796290.2265739</c:v>
                      </c:pt>
                      <c:pt idx="1975">
                        <c:v>5817246765.9063835</c:v>
                      </c:pt>
                      <c:pt idx="1976">
                        <c:v>3727831588.419878</c:v>
                      </c:pt>
                      <c:pt idx="1977">
                        <c:v>5129429040.10536</c:v>
                      </c:pt>
                      <c:pt idx="1978">
                        <c:v>6661209481.5978594</c:v>
                      </c:pt>
                      <c:pt idx="1979">
                        <c:v>3737813815.6423578</c:v>
                      </c:pt>
                      <c:pt idx="1980">
                        <c:v>4284244267.0135422</c:v>
                      </c:pt>
                      <c:pt idx="1981">
                        <c:v>1862455094.1379638</c:v>
                      </c:pt>
                      <c:pt idx="1982">
                        <c:v>5048005530.5582409</c:v>
                      </c:pt>
                      <c:pt idx="1983">
                        <c:v>4848431909.7587605</c:v>
                      </c:pt>
                      <c:pt idx="1984">
                        <c:v>7514667206.1615772</c:v>
                      </c:pt>
                      <c:pt idx="1985">
                        <c:v>2624976056.1677308</c:v>
                      </c:pt>
                      <c:pt idx="1986">
                        <c:v>3244372852.2628298</c:v>
                      </c:pt>
                      <c:pt idx="1987">
                        <c:v>4768424321.7871609</c:v>
                      </c:pt>
                      <c:pt idx="1988">
                        <c:v>5640265832.7977266</c:v>
                      </c:pt>
                      <c:pt idx="1989">
                        <c:v>4236829185.9415145</c:v>
                      </c:pt>
                      <c:pt idx="1990">
                        <c:v>5415031651.6516809</c:v>
                      </c:pt>
                      <c:pt idx="1991">
                        <c:v>4595661017.3004589</c:v>
                      </c:pt>
                      <c:pt idx="1992">
                        <c:v>6452888775.7255583</c:v>
                      </c:pt>
                      <c:pt idx="1993">
                        <c:v>6316428268.2584295</c:v>
                      </c:pt>
                      <c:pt idx="1994">
                        <c:v>5433681377.0617886</c:v>
                      </c:pt>
                      <c:pt idx="1995">
                        <c:v>8344268753.0169458</c:v>
                      </c:pt>
                      <c:pt idx="1996">
                        <c:v>4904765102.4867334</c:v>
                      </c:pt>
                      <c:pt idx="1997">
                        <c:v>4102819980.8488393</c:v>
                      </c:pt>
                      <c:pt idx="1998">
                        <c:v>2249754590.6650076</c:v>
                      </c:pt>
                      <c:pt idx="1999">
                        <c:v>6212349120.8314838</c:v>
                      </c:pt>
                      <c:pt idx="2000">
                        <c:v>5238569551.2126389</c:v>
                      </c:pt>
                      <c:pt idx="2001">
                        <c:v>4636686120.4497461</c:v>
                      </c:pt>
                      <c:pt idx="2002">
                        <c:v>7637789170.4311323</c:v>
                      </c:pt>
                      <c:pt idx="2003">
                        <c:v>9040042171.1603298</c:v>
                      </c:pt>
                      <c:pt idx="2004">
                        <c:v>7136720202.3438435</c:v>
                      </c:pt>
                      <c:pt idx="2005">
                        <c:v>7142433132.529624</c:v>
                      </c:pt>
                      <c:pt idx="2006">
                        <c:v>3424309883.0683413</c:v>
                      </c:pt>
                      <c:pt idx="2007">
                        <c:v>5495746965.423913</c:v>
                      </c:pt>
                      <c:pt idx="2008">
                        <c:v>7858186031.0075378</c:v>
                      </c:pt>
                      <c:pt idx="2009">
                        <c:v>6848515956.3135509</c:v>
                      </c:pt>
                      <c:pt idx="2010">
                        <c:v>3992303730.7802458</c:v>
                      </c:pt>
                      <c:pt idx="2011">
                        <c:v>6275774407.6320133</c:v>
                      </c:pt>
                      <c:pt idx="2012">
                        <c:v>3849750417.4674597</c:v>
                      </c:pt>
                      <c:pt idx="2013">
                        <c:v>4242572263.9507308</c:v>
                      </c:pt>
                      <c:pt idx="2014">
                        <c:v>4246544659.5832148</c:v>
                      </c:pt>
                      <c:pt idx="2015">
                        <c:v>6732607376.4533453</c:v>
                      </c:pt>
                      <c:pt idx="2016">
                        <c:v>9606412126.4227943</c:v>
                      </c:pt>
                      <c:pt idx="2017">
                        <c:v>12802897409.641232</c:v>
                      </c:pt>
                      <c:pt idx="2018">
                        <c:v>7740965073.4503641</c:v>
                      </c:pt>
                      <c:pt idx="2019">
                        <c:v>6317741062.5710449</c:v>
                      </c:pt>
                      <c:pt idx="2020">
                        <c:v>4026173094.1581535</c:v>
                      </c:pt>
                      <c:pt idx="2021">
                        <c:v>9644571955.250658</c:v>
                      </c:pt>
                      <c:pt idx="2022">
                        <c:v>6196394784.3060617</c:v>
                      </c:pt>
                      <c:pt idx="2023">
                        <c:v>8754948429.572834</c:v>
                      </c:pt>
                      <c:pt idx="2024">
                        <c:v>3815343458.2530556</c:v>
                      </c:pt>
                      <c:pt idx="2025">
                        <c:v>3610719986.193706</c:v>
                      </c:pt>
                      <c:pt idx="2026">
                        <c:v>4206464832.052494</c:v>
                      </c:pt>
                      <c:pt idx="2027">
                        <c:v>5037902407.2584333</c:v>
                      </c:pt>
                      <c:pt idx="2028">
                        <c:v>5254603583.6545687</c:v>
                      </c:pt>
                      <c:pt idx="2029">
                        <c:v>5843592130.4019823</c:v>
                      </c:pt>
                      <c:pt idx="2030">
                        <c:v>7132887167.2614899</c:v>
                      </c:pt>
                      <c:pt idx="2031">
                        <c:v>4393034630.1447563</c:v>
                      </c:pt>
                      <c:pt idx="2032">
                        <c:v>3142675232.8388767</c:v>
                      </c:pt>
                      <c:pt idx="2033">
                        <c:v>3505458835.1084886</c:v>
                      </c:pt>
                      <c:pt idx="2034">
                        <c:v>5175298134.7838078</c:v>
                      </c:pt>
                      <c:pt idx="2035">
                        <c:v>3577197119.1258698</c:v>
                      </c:pt>
                      <c:pt idx="2036">
                        <c:v>3647538609.9880967</c:v>
                      </c:pt>
                      <c:pt idx="2037">
                        <c:v>4506420483.5975046</c:v>
                      </c:pt>
                      <c:pt idx="2038">
                        <c:v>3105443132.500567</c:v>
                      </c:pt>
                      <c:pt idx="2039">
                        <c:v>2531601834.231813</c:v>
                      </c:pt>
                      <c:pt idx="2040">
                        <c:v>3873515126.9235516</c:v>
                      </c:pt>
                      <c:pt idx="2041">
                        <c:v>6890569138.3354101</c:v>
                      </c:pt>
                      <c:pt idx="2042">
                        <c:v>3880379390.181808</c:v>
                      </c:pt>
                      <c:pt idx="2043">
                        <c:v>4909865781.7243195</c:v>
                      </c:pt>
                      <c:pt idx="2044">
                        <c:v>2912580638.5504227</c:v>
                      </c:pt>
                      <c:pt idx="2045">
                        <c:v>4282261947.1098323</c:v>
                      </c:pt>
                      <c:pt idx="2046">
                        <c:v>5812969829.6304855</c:v>
                      </c:pt>
                      <c:pt idx="2047">
                        <c:v>4733895361.7764902</c:v>
                      </c:pt>
                      <c:pt idx="2048">
                        <c:v>6347449911.7022486</c:v>
                      </c:pt>
                      <c:pt idx="2049">
                        <c:v>8754452074.1055679</c:v>
                      </c:pt>
                      <c:pt idx="2050">
                        <c:v>5958219982.5871449</c:v>
                      </c:pt>
                      <c:pt idx="2051">
                        <c:v>4475599803.4484205</c:v>
                      </c:pt>
                      <c:pt idx="2052">
                        <c:v>7447420944.377306</c:v>
                      </c:pt>
                      <c:pt idx="2053">
                        <c:v>6660186207.2581587</c:v>
                      </c:pt>
                      <c:pt idx="2054">
                        <c:v>11283487544.58309</c:v>
                      </c:pt>
                      <c:pt idx="2055">
                        <c:v>11589131517.457573</c:v>
                      </c:pt>
                      <c:pt idx="2056">
                        <c:v>9239858536.7717686</c:v>
                      </c:pt>
                      <c:pt idx="2057">
                        <c:v>14812106529.520613</c:v>
                      </c:pt>
                      <c:pt idx="2058">
                        <c:v>5994939757.7563639</c:v>
                      </c:pt>
                      <c:pt idx="2059">
                        <c:v>8411073907.4581413</c:v>
                      </c:pt>
                      <c:pt idx="2060">
                        <c:v>7159123592.5681515</c:v>
                      </c:pt>
                      <c:pt idx="2061">
                        <c:v>9742344168.3001499</c:v>
                      </c:pt>
                      <c:pt idx="2062">
                        <c:v>9994855239.0707321</c:v>
                      </c:pt>
                      <c:pt idx="2063">
                        <c:v>8239503478.0520134</c:v>
                      </c:pt>
                      <c:pt idx="2064">
                        <c:v>5771832396.5537024</c:v>
                      </c:pt>
                      <c:pt idx="2065">
                        <c:v>9534124100.2139282</c:v>
                      </c:pt>
                      <c:pt idx="2066">
                        <c:v>6032367561.2052259</c:v>
                      </c:pt>
                      <c:pt idx="2067">
                        <c:v>6731415681.7413454</c:v>
                      </c:pt>
                      <c:pt idx="2068">
                        <c:v>7043796253.7038116</c:v>
                      </c:pt>
                      <c:pt idx="2069">
                        <c:v>10050332149.236412</c:v>
                      </c:pt>
                      <c:pt idx="2070">
                        <c:v>6182887011.2799625</c:v>
                      </c:pt>
                      <c:pt idx="2071">
                        <c:v>4636032915.1993561</c:v>
                      </c:pt>
                      <c:pt idx="2072">
                        <c:v>6062072482.2705536</c:v>
                      </c:pt>
                      <c:pt idx="2073">
                        <c:v>5460433817.7189474</c:v>
                      </c:pt>
                      <c:pt idx="2074">
                        <c:v>7752825338.4431114</c:v>
                      </c:pt>
                      <c:pt idx="2075">
                        <c:v>10100275558.809488</c:v>
                      </c:pt>
                      <c:pt idx="2076">
                        <c:v>6489097945.2138844</c:v>
                      </c:pt>
                      <c:pt idx="2077">
                        <c:v>5365786781.4201756</c:v>
                      </c:pt>
                      <c:pt idx="2078">
                        <c:v>6500108956.4984856</c:v>
                      </c:pt>
                      <c:pt idx="2079">
                        <c:v>8347387245.7620811</c:v>
                      </c:pt>
                      <c:pt idx="2080">
                        <c:v>9417188405.6138802</c:v>
                      </c:pt>
                      <c:pt idx="2081">
                        <c:v>9424122653.8840694</c:v>
                      </c:pt>
                      <c:pt idx="2082">
                        <c:v>7452395514.9217787</c:v>
                      </c:pt>
                      <c:pt idx="2083">
                        <c:v>8779200842.9135838</c:v>
                      </c:pt>
                      <c:pt idx="2084">
                        <c:v>7134366417.0000973</c:v>
                      </c:pt>
                      <c:pt idx="2085">
                        <c:v>6982277669.3844652</c:v>
                      </c:pt>
                      <c:pt idx="2086">
                        <c:v>7308435041.6344366</c:v>
                      </c:pt>
                      <c:pt idx="2087">
                        <c:v>7481829100.2540855</c:v>
                      </c:pt>
                      <c:pt idx="2088">
                        <c:v>6409912471.3712721</c:v>
                      </c:pt>
                      <c:pt idx="2089">
                        <c:v>8412685795.0394516</c:v>
                      </c:pt>
                      <c:pt idx="2090">
                        <c:v>4525729913.9075794</c:v>
                      </c:pt>
                      <c:pt idx="2091">
                        <c:v>5898527625.0212364</c:v>
                      </c:pt>
                      <c:pt idx="2092">
                        <c:v>7344603580.3432579</c:v>
                      </c:pt>
                      <c:pt idx="2093">
                        <c:v>12928809775.925398</c:v>
                      </c:pt>
                      <c:pt idx="2094">
                        <c:v>6440854409.6173716</c:v>
                      </c:pt>
                      <c:pt idx="2095">
                        <c:v>8863726654.1511326</c:v>
                      </c:pt>
                      <c:pt idx="2096">
                        <c:v>8263518972.0177231</c:v>
                      </c:pt>
                      <c:pt idx="2097">
                        <c:v>4925194300.173151</c:v>
                      </c:pt>
                      <c:pt idx="2098">
                        <c:v>6189137421.4349089</c:v>
                      </c:pt>
                      <c:pt idx="2099">
                        <c:v>5936281835.2356853</c:v>
                      </c:pt>
                      <c:pt idx="2100">
                        <c:v>8900064222.4001656</c:v>
                      </c:pt>
                      <c:pt idx="2101">
                        <c:v>7921052599.139205</c:v>
                      </c:pt>
                      <c:pt idx="2102">
                        <c:v>5362393910.4693089</c:v>
                      </c:pt>
                      <c:pt idx="2103">
                        <c:v>4315718234.4895811</c:v>
                      </c:pt>
                      <c:pt idx="2104">
                        <c:v>6494170260.9444647</c:v>
                      </c:pt>
                      <c:pt idx="2105">
                        <c:v>7257207420.694766</c:v>
                      </c:pt>
                      <c:pt idx="2106">
                        <c:v>5166072574.7281733</c:v>
                      </c:pt>
                      <c:pt idx="2107">
                        <c:v>5170638356.0925999</c:v>
                      </c:pt>
                      <c:pt idx="2108">
                        <c:v>8959989620.9875793</c:v>
                      </c:pt>
                      <c:pt idx="2109">
                        <c:v>9184146340.1174335</c:v>
                      </c:pt>
                      <c:pt idx="2110">
                        <c:v>5865318954.2273245</c:v>
                      </c:pt>
                      <c:pt idx="2111">
                        <c:v>10142032370.900553</c:v>
                      </c:pt>
                      <c:pt idx="2112">
                        <c:v>6980112230.1968021</c:v>
                      </c:pt>
                      <c:pt idx="2113">
                        <c:v>5091462693.1828356</c:v>
                      </c:pt>
                      <c:pt idx="2114">
                        <c:v>6839433866.6922932</c:v>
                      </c:pt>
                      <c:pt idx="2115">
                        <c:v>8200313319.26791</c:v>
                      </c:pt>
                      <c:pt idx="2116">
                        <c:v>8018988857.068841</c:v>
                      </c:pt>
                      <c:pt idx="2117">
                        <c:v>10711932253.557489</c:v>
                      </c:pt>
                      <c:pt idx="2118">
                        <c:v>12185211030.657995</c:v>
                      </c:pt>
                      <c:pt idx="2119">
                        <c:v>6865063039.4545412</c:v>
                      </c:pt>
                      <c:pt idx="2120">
                        <c:v>11586673196.553892</c:v>
                      </c:pt>
                      <c:pt idx="2121">
                        <c:v>9970842227.7941055</c:v>
                      </c:pt>
                      <c:pt idx="2122">
                        <c:v>5919671465.9472227</c:v>
                      </c:pt>
                      <c:pt idx="2123">
                        <c:v>7700369920.630764</c:v>
                      </c:pt>
                      <c:pt idx="2124">
                        <c:v>6318796455.7705364</c:v>
                      </c:pt>
                      <c:pt idx="2125">
                        <c:v>6060611676.9857597</c:v>
                      </c:pt>
                      <c:pt idx="2126">
                        <c:v>6903083944.1629086</c:v>
                      </c:pt>
                      <c:pt idx="2127">
                        <c:v>4945804355.1948242</c:v>
                      </c:pt>
                      <c:pt idx="2128">
                        <c:v>6340142546.8208952</c:v>
                      </c:pt>
                      <c:pt idx="2129">
                        <c:v>5480190085.2379894</c:v>
                      </c:pt>
                      <c:pt idx="2130">
                        <c:v>7081015318.328352</c:v>
                      </c:pt>
                      <c:pt idx="2131">
                        <c:v>4865242225.6909914</c:v>
                      </c:pt>
                      <c:pt idx="2132">
                        <c:v>4591818562.992918</c:v>
                      </c:pt>
                      <c:pt idx="2133">
                        <c:v>5975045128.7212524</c:v>
                      </c:pt>
                      <c:pt idx="2134">
                        <c:v>10591792799.357859</c:v>
                      </c:pt>
                      <c:pt idx="2135">
                        <c:v>9155436727.7955875</c:v>
                      </c:pt>
                      <c:pt idx="2136">
                        <c:v>6809855426.7457275</c:v>
                      </c:pt>
                      <c:pt idx="2137">
                        <c:v>8154892411.6142426</c:v>
                      </c:pt>
                      <c:pt idx="2138">
                        <c:v>9176725737.2013397</c:v>
                      </c:pt>
                      <c:pt idx="2139">
                        <c:v>8758285372.8500595</c:v>
                      </c:pt>
                      <c:pt idx="2140">
                        <c:v>8764877048.0796833</c:v>
                      </c:pt>
                      <c:pt idx="2141">
                        <c:v>6688804360.7157211</c:v>
                      </c:pt>
                      <c:pt idx="2142">
                        <c:v>14992422685.577826</c:v>
                      </c:pt>
                      <c:pt idx="2143">
                        <c:v>7314140754.2612715</c:v>
                      </c:pt>
                      <c:pt idx="2144">
                        <c:v>8791230740.3284245</c:v>
                      </c:pt>
                      <c:pt idx="2145">
                        <c:v>3636980800.5777807</c:v>
                      </c:pt>
                      <c:pt idx="2146">
                        <c:v>3916007987.0403056</c:v>
                      </c:pt>
                      <c:pt idx="2147">
                        <c:v>7676342051.9070463</c:v>
                      </c:pt>
                      <c:pt idx="2148">
                        <c:v>9474489864.553812</c:v>
                      </c:pt>
                      <c:pt idx="2149">
                        <c:v>10198916776.068455</c:v>
                      </c:pt>
                      <c:pt idx="2150">
                        <c:v>9263608270.3465328</c:v>
                      </c:pt>
                      <c:pt idx="2151">
                        <c:v>10732488809.24865</c:v>
                      </c:pt>
                      <c:pt idx="2152">
                        <c:v>7704669331.7612686</c:v>
                      </c:pt>
                      <c:pt idx="2153">
                        <c:v>8256816302.2505856</c:v>
                      </c:pt>
                      <c:pt idx="2154">
                        <c:v>12537645016.318878</c:v>
                      </c:pt>
                      <c:pt idx="2155">
                        <c:v>8462186475.9097681</c:v>
                      </c:pt>
                      <c:pt idx="2156">
                        <c:v>9530402461.5987053</c:v>
                      </c:pt>
                      <c:pt idx="2157">
                        <c:v>8674529152.2719307</c:v>
                      </c:pt>
                      <c:pt idx="2158">
                        <c:v>15605102052.312517</c:v>
                      </c:pt>
                      <c:pt idx="2159">
                        <c:v>4780304004.3379259</c:v>
                      </c:pt>
                      <c:pt idx="2160">
                        <c:v>4784621792.4358921</c:v>
                      </c:pt>
                      <c:pt idx="2161">
                        <c:v>9121725845.5116444</c:v>
                      </c:pt>
                      <c:pt idx="2162">
                        <c:v>8313735338.8674498</c:v>
                      </c:pt>
                      <c:pt idx="2163">
                        <c:v>5295665104.0852995</c:v>
                      </c:pt>
                      <c:pt idx="2164">
                        <c:v>8327378355.1656942</c:v>
                      </c:pt>
                      <c:pt idx="2165">
                        <c:v>6389596940.2760782</c:v>
                      </c:pt>
                      <c:pt idx="2166">
                        <c:v>7967437554.8289175</c:v>
                      </c:pt>
                      <c:pt idx="2167">
                        <c:v>5763661796.2008772</c:v>
                      </c:pt>
                      <c:pt idx="2168">
                        <c:v>11151136586.463112</c:v>
                      </c:pt>
                      <c:pt idx="2169">
                        <c:v>6986857493.0109291</c:v>
                      </c:pt>
                      <c:pt idx="2170">
                        <c:v>7470730066.414073</c:v>
                      </c:pt>
                      <c:pt idx="2171">
                        <c:v>7476628485.1127558</c:v>
                      </c:pt>
                      <c:pt idx="2172">
                        <c:v>6159107331.5223875</c:v>
                      </c:pt>
                      <c:pt idx="2173">
                        <c:v>4228805420.8341513</c:v>
                      </c:pt>
                      <c:pt idx="2174">
                        <c:v>5452166372.5008364</c:v>
                      </c:pt>
                      <c:pt idx="2175">
                        <c:v>7502318638.9658251</c:v>
                      </c:pt>
                      <c:pt idx="2176">
                        <c:v>12113891012.255348</c:v>
                      </c:pt>
                      <c:pt idx="2177">
                        <c:v>9239199629.8343182</c:v>
                      </c:pt>
                      <c:pt idx="2178">
                        <c:v>12131136640.375019</c:v>
                      </c:pt>
                      <c:pt idx="2179">
                        <c:v>5700158603.9477978</c:v>
                      </c:pt>
                      <c:pt idx="2180">
                        <c:v>8056374907.6208601</c:v>
                      </c:pt>
                      <c:pt idx="2181">
                        <c:v>7881997745.0566845</c:v>
                      </c:pt>
                      <c:pt idx="2182">
                        <c:v>7712619049.1283207</c:v>
                      </c:pt>
                      <c:pt idx="2183">
                        <c:v>8075166268.1001673</c:v>
                      </c:pt>
                      <c:pt idx="2184">
                        <c:v>7388042172.1910295</c:v>
                      </c:pt>
                      <c:pt idx="2185">
                        <c:v>6631519161.3629484</c:v>
                      </c:pt>
                      <c:pt idx="2186">
                        <c:v>7566055122.051897</c:v>
                      </c:pt>
                      <c:pt idx="2187">
                        <c:v>6786386980.6250792</c:v>
                      </c:pt>
                      <c:pt idx="2188">
                        <c:v>7250132910.9073792</c:v>
                      </c:pt>
                      <c:pt idx="2189">
                        <c:v>8301024404.0176954</c:v>
                      </c:pt>
                      <c:pt idx="2190">
                        <c:v>9333444920.67136</c:v>
                      </c:pt>
                      <c:pt idx="2191">
                        <c:v>10036541801.681082</c:v>
                      </c:pt>
                      <c:pt idx="2192">
                        <c:v>8319512018.5317793</c:v>
                      </c:pt>
                      <c:pt idx="2193">
                        <c:v>14570500178.460402</c:v>
                      </c:pt>
                      <c:pt idx="2194">
                        <c:v>65225961415.214119</c:v>
                      </c:pt>
                      <c:pt idx="2195">
                        <c:v>87101314780.514252</c:v>
                      </c:pt>
                      <c:pt idx="2196">
                        <c:v>87134124959.286957</c:v>
                      </c:pt>
                      <c:pt idx="2197">
                        <c:v>122708044190.44913</c:v>
                      </c:pt>
                      <c:pt idx="2198">
                        <c:v>91369747810.087662</c:v>
                      </c:pt>
                      <c:pt idx="2199">
                        <c:v>105595994457.73848</c:v>
                      </c:pt>
                      <c:pt idx="2200">
                        <c:v>63999763313.489395</c:v>
                      </c:pt>
                      <c:pt idx="2201">
                        <c:v>76163463496.472519</c:v>
                      </c:pt>
                      <c:pt idx="2202">
                        <c:v>77915529247.535568</c:v>
                      </c:pt>
                      <c:pt idx="2203">
                        <c:v>126203996091.75342</c:v>
                      </c:pt>
                      <c:pt idx="2204">
                        <c:v>74574496011.471512</c:v>
                      </c:pt>
                      <c:pt idx="2205">
                        <c:v>111212550440.10056</c:v>
                      </c:pt>
                      <c:pt idx="2206">
                        <c:v>123118891227.52774</c:v>
                      </c:pt>
                      <c:pt idx="2207">
                        <c:v>117029287588.59018</c:v>
                      </c:pt>
                      <c:pt idx="2208">
                        <c:v>140477232137.79483</c:v>
                      </c:pt>
                      <c:pt idx="2209">
                        <c:v>117107802290.60257</c:v>
                      </c:pt>
                      <c:pt idx="2210">
                        <c:v>123285768450.85173</c:v>
                      </c:pt>
                      <c:pt idx="2211">
                        <c:v>126554706058.94646</c:v>
                      </c:pt>
                      <c:pt idx="2212">
                        <c:v>103522230869.51184</c:v>
                      </c:pt>
                      <c:pt idx="2213">
                        <c:v>79996799872.564743</c:v>
                      </c:pt>
                      <c:pt idx="2214">
                        <c:v>161377835760.16849</c:v>
                      </c:pt>
                      <c:pt idx="2215">
                        <c:v>68599080916.844994</c:v>
                      </c:pt>
                      <c:pt idx="2216">
                        <c:v>70126935273.436295</c:v>
                      </c:pt>
                      <c:pt idx="2217">
                        <c:v>68654444871.794884</c:v>
                      </c:pt>
                      <c:pt idx="2218">
                        <c:v>53540571596.231506</c:v>
                      </c:pt>
                      <c:pt idx="2219">
                        <c:v>70214139140.657257</c:v>
                      </c:pt>
                      <c:pt idx="2220">
                        <c:v>50492737098.771278</c:v>
                      </c:pt>
                      <c:pt idx="2221">
                        <c:v>53609243673.719971</c:v>
                      </c:pt>
                      <c:pt idx="2222">
                        <c:v>78501055182.172012</c:v>
                      </c:pt>
                      <c:pt idx="2223">
                        <c:v>78531566596.067184</c:v>
                      </c:pt>
                      <c:pt idx="2224">
                        <c:v>141338084427.89304</c:v>
                      </c:pt>
                      <c:pt idx="2225">
                        <c:v>73523679712.737961</c:v>
                      </c:pt>
                      <c:pt idx="2226">
                        <c:v>75192994718.149612</c:v>
                      </c:pt>
                      <c:pt idx="2227">
                        <c:v>76911351741.933884</c:v>
                      </c:pt>
                      <c:pt idx="2228">
                        <c:v>57109678270.938393</c:v>
                      </c:pt>
                      <c:pt idx="2229">
                        <c:v>57134108311.010666</c:v>
                      </c:pt>
                      <c:pt idx="2230">
                        <c:v>82385572398.345535</c:v>
                      </c:pt>
                      <c:pt idx="2231">
                        <c:v>106888918398.9127</c:v>
                      </c:pt>
                      <c:pt idx="2232">
                        <c:v>145638883072.05515</c:v>
                      </c:pt>
                      <c:pt idx="2233">
                        <c:v>69089782613.539871</c:v>
                      </c:pt>
                      <c:pt idx="2234">
                        <c:v>69117689438.950882</c:v>
                      </c:pt>
                      <c:pt idx="2235">
                        <c:v>67675981524.18222</c:v>
                      </c:pt>
                      <c:pt idx="2236">
                        <c:v>57288651093.768066</c:v>
                      </c:pt>
                      <c:pt idx="2237">
                        <c:v>63557058135.164841</c:v>
                      </c:pt>
                      <c:pt idx="2238">
                        <c:v>80791273762.40889</c:v>
                      </c:pt>
                      <c:pt idx="2239">
                        <c:v>72329752378.033295</c:v>
                      </c:pt>
                      <c:pt idx="2240">
                        <c:v>121580122967.64473</c:v>
                      </c:pt>
                      <c:pt idx="2241">
                        <c:v>115611811428.89885</c:v>
                      </c:pt>
                      <c:pt idx="2242">
                        <c:v>86641389691.436127</c:v>
                      </c:pt>
                      <c:pt idx="2243">
                        <c:v>72435572676.559341</c:v>
                      </c:pt>
                      <c:pt idx="2244">
                        <c:v>77421166182.381836</c:v>
                      </c:pt>
                      <c:pt idx="2245">
                        <c:v>56332916834.543846</c:v>
                      </c:pt>
                      <c:pt idx="2246">
                        <c:v>110196529322.00595</c:v>
                      </c:pt>
                      <c:pt idx="2247">
                        <c:v>95318833321.505051</c:v>
                      </c:pt>
                      <c:pt idx="2248">
                        <c:v>71013341217.751205</c:v>
                      </c:pt>
                      <c:pt idx="2249">
                        <c:v>135328649045.65739</c:v>
                      </c:pt>
                      <c:pt idx="2250">
                        <c:v>42210598689.212975</c:v>
                      </c:pt>
                      <c:pt idx="2251">
                        <c:v>95468154363.496414</c:v>
                      </c:pt>
                      <c:pt idx="2252">
                        <c:v>105148528408.49307</c:v>
                      </c:pt>
                      <c:pt idx="2253">
                        <c:v>72715435283.39856</c:v>
                      </c:pt>
                      <c:pt idx="2254">
                        <c:v>87043562833.553955</c:v>
                      </c:pt>
                      <c:pt idx="2255">
                        <c:v>91213970236.393478</c:v>
                      </c:pt>
                      <c:pt idx="2256">
                        <c:v>68226170838.605194</c:v>
                      </c:pt>
                      <c:pt idx="2257">
                        <c:v>56593715618.929161</c:v>
                      </c:pt>
                      <c:pt idx="2258">
                        <c:v>57779107487.42791</c:v>
                      </c:pt>
                      <c:pt idx="2259">
                        <c:v>55510709489.045845</c:v>
                      </c:pt>
                      <c:pt idx="2260">
                        <c:v>66898398003.516304</c:v>
                      </c:pt>
                      <c:pt idx="2261">
                        <c:v>69854250919.180527</c:v>
                      </c:pt>
                      <c:pt idx="2262">
                        <c:v>98195096782.516693</c:v>
                      </c:pt>
                      <c:pt idx="2263">
                        <c:v>57896594381.623169</c:v>
                      </c:pt>
                      <c:pt idx="2264">
                        <c:v>85411267086.6866</c:v>
                      </c:pt>
                      <c:pt idx="2265">
                        <c:v>113815976876.00261</c:v>
                      </c:pt>
                      <c:pt idx="2266">
                        <c:v>74710871906.94696</c:v>
                      </c:pt>
                      <c:pt idx="2267">
                        <c:v>54580266857.423721</c:v>
                      </c:pt>
                      <c:pt idx="2268">
                        <c:v>93867311789.660843</c:v>
                      </c:pt>
                      <c:pt idx="2269">
                        <c:v>105857028481.78377</c:v>
                      </c:pt>
                      <c:pt idx="2270">
                        <c:v>54643447370.611351</c:v>
                      </c:pt>
                      <c:pt idx="2271">
                        <c:v>38152080237.78759</c:v>
                      </c:pt>
                      <c:pt idx="2272">
                        <c:v>71694911246.940018</c:v>
                      </c:pt>
                      <c:pt idx="2273">
                        <c:v>53635458706.045753</c:v>
                      </c:pt>
                      <c:pt idx="2274">
                        <c:v>80120838924.66745</c:v>
                      </c:pt>
                      <c:pt idx="2275">
                        <c:v>89836714432.270569</c:v>
                      </c:pt>
                      <c:pt idx="2276">
                        <c:v>91988113671.464111</c:v>
                      </c:pt>
                      <c:pt idx="2277">
                        <c:v>65938660828.99453</c:v>
                      </c:pt>
                      <c:pt idx="2278">
                        <c:v>94244884123.541031</c:v>
                      </c:pt>
                      <c:pt idx="2279">
                        <c:v>75101137563.633575</c:v>
                      </c:pt>
                      <c:pt idx="2280">
                        <c:v>64639273299.474373</c:v>
                      </c:pt>
                      <c:pt idx="2281">
                        <c:v>53804612461.830841</c:v>
                      </c:pt>
                      <c:pt idx="2282">
                        <c:v>60778683074.636742</c:v>
                      </c:pt>
                      <c:pt idx="2283">
                        <c:v>90123027895.855927</c:v>
                      </c:pt>
                      <c:pt idx="2284">
                        <c:v>51783602156.263397</c:v>
                      </c:pt>
                      <c:pt idx="2285">
                        <c:v>62125222050.614304</c:v>
                      </c:pt>
                      <c:pt idx="2286">
                        <c:v>144835734877.69885</c:v>
                      </c:pt>
                      <c:pt idx="2287">
                        <c:v>99176026753.475906</c:v>
                      </c:pt>
                      <c:pt idx="2288">
                        <c:v>88231240327.115662</c:v>
                      </c:pt>
                      <c:pt idx="2289">
                        <c:v>130487841808.05603</c:v>
                      </c:pt>
                      <c:pt idx="2290">
                        <c:v>106739200563.65099</c:v>
                      </c:pt>
                      <c:pt idx="2291">
                        <c:v>92522013712.826111</c:v>
                      </c:pt>
                      <c:pt idx="2292">
                        <c:v>124073734621.25392</c:v>
                      </c:pt>
                      <c:pt idx="2293">
                        <c:v>141372220796.80838</c:v>
                      </c:pt>
                      <c:pt idx="2294">
                        <c:v>69250410210.821259</c:v>
                      </c:pt>
                      <c:pt idx="2295">
                        <c:v>141475329851.83728</c:v>
                      </c:pt>
                      <c:pt idx="2296">
                        <c:v>112356819732.7545</c:v>
                      </c:pt>
                      <c:pt idx="2297">
                        <c:v>57481955595.196495</c:v>
                      </c:pt>
                      <c:pt idx="2298">
                        <c:v>79064941235.848969</c:v>
                      </c:pt>
                      <c:pt idx="2299">
                        <c:v>88583908697.527771</c:v>
                      </c:pt>
                      <c:pt idx="2300">
                        <c:v>90690733161.144501</c:v>
                      </c:pt>
                      <c:pt idx="2301">
                        <c:v>99682992954.113846</c:v>
                      </c:pt>
                      <c:pt idx="2302">
                        <c:v>102137639623.61012</c:v>
                      </c:pt>
                      <c:pt idx="2303">
                        <c:v>60008066409.963585</c:v>
                      </c:pt>
                      <c:pt idx="2304">
                        <c:v>74171606557.989243</c:v>
                      </c:pt>
                      <c:pt idx="2305">
                        <c:v>79276467779.207901</c:v>
                      </c:pt>
                      <c:pt idx="2306">
                        <c:v>53248770830.227463</c:v>
                      </c:pt>
                      <c:pt idx="2307">
                        <c:v>82981680397.290955</c:v>
                      </c:pt>
                      <c:pt idx="2308">
                        <c:v>88893650621.347458</c:v>
                      </c:pt>
                      <c:pt idx="2309">
                        <c:v>115765992201.67429</c:v>
                      </c:pt>
                      <c:pt idx="2310">
                        <c:v>69674323178.969376</c:v>
                      </c:pt>
                      <c:pt idx="2311">
                        <c:v>182409099105.14792</c:v>
                      </c:pt>
                      <c:pt idx="2312">
                        <c:v>83131702258.281265</c:v>
                      </c:pt>
                      <c:pt idx="2313">
                        <c:v>72822454801.612152</c:v>
                      </c:pt>
                      <c:pt idx="2314">
                        <c:v>85102978125.79097</c:v>
                      </c:pt>
                      <c:pt idx="2315">
                        <c:v>52388054344.806023</c:v>
                      </c:pt>
                      <c:pt idx="2316">
                        <c:v>83264624078.95047</c:v>
                      </c:pt>
                      <c:pt idx="2317">
                        <c:v>53474092153.417854</c:v>
                      </c:pt>
                      <c:pt idx="2318">
                        <c:v>59140525404.362106</c:v>
                      </c:pt>
                      <c:pt idx="2319">
                        <c:v>53520069855.814629</c:v>
                      </c:pt>
                      <c:pt idx="2320">
                        <c:v>93556225173.190475</c:v>
                      </c:pt>
                      <c:pt idx="2321">
                        <c:v>49539057138.61274</c:v>
                      </c:pt>
                      <c:pt idx="2322">
                        <c:v>68530650142.845757</c:v>
                      </c:pt>
                      <c:pt idx="2323">
                        <c:v>50550162844.767593</c:v>
                      </c:pt>
                      <c:pt idx="2324">
                        <c:v>64386656149.056099</c:v>
                      </c:pt>
                      <c:pt idx="2325">
                        <c:v>81718022421.894318</c:v>
                      </c:pt>
                      <c:pt idx="2326">
                        <c:v>93786674744.449295</c:v>
                      </c:pt>
                      <c:pt idx="2327">
                        <c:v>132411203820.52951</c:v>
                      </c:pt>
                      <c:pt idx="2328">
                        <c:v>100745511201.33664</c:v>
                      </c:pt>
                      <c:pt idx="2329">
                        <c:v>113812643263.42456</c:v>
                      </c:pt>
                      <c:pt idx="2330">
                        <c:v>83727654872.114822</c:v>
                      </c:pt>
                      <c:pt idx="2331">
                        <c:v>60670064775.753487</c:v>
                      </c:pt>
                      <c:pt idx="2332">
                        <c:v>74989764261.702759</c:v>
                      </c:pt>
                      <c:pt idx="2333">
                        <c:v>73404164907.589081</c:v>
                      </c:pt>
                      <c:pt idx="2334">
                        <c:v>89801346471.351593</c:v>
                      </c:pt>
                      <c:pt idx="2335">
                        <c:v>58341182338.498535</c:v>
                      </c:pt>
                      <c:pt idx="2336">
                        <c:v>80246649868.629257</c:v>
                      </c:pt>
                      <c:pt idx="2337">
                        <c:v>94179887517.130463</c:v>
                      </c:pt>
                      <c:pt idx="2338">
                        <c:v>85915956708.6521</c:v>
                      </c:pt>
                      <c:pt idx="2339">
                        <c:v>92080215657.229141</c:v>
                      </c:pt>
                      <c:pt idx="2340">
                        <c:v>49906593693.804787</c:v>
                      </c:pt>
                      <c:pt idx="2341">
                        <c:v>82220462812.700256</c:v>
                      </c:pt>
                      <c:pt idx="2342">
                        <c:v>75284286721.590164</c:v>
                      </c:pt>
                      <c:pt idx="2343">
                        <c:v>78698787062.356796</c:v>
                      </c:pt>
                      <c:pt idx="2344">
                        <c:v>48105290773.881836</c:v>
                      </c:pt>
                      <c:pt idx="2345">
                        <c:v>67699496626.253006</c:v>
                      </c:pt>
                      <c:pt idx="2346">
                        <c:v>111785564581.45804</c:v>
                      </c:pt>
                      <c:pt idx="2347">
                        <c:v>120484807576.67062</c:v>
                      </c:pt>
                      <c:pt idx="2348">
                        <c:v>37931793009.277542</c:v>
                      </c:pt>
                      <c:pt idx="2349">
                        <c:v>69260053458.117783</c:v>
                      </c:pt>
                      <c:pt idx="2350">
                        <c:v>44718622585.120277</c:v>
                      </c:pt>
                      <c:pt idx="2351">
                        <c:v>101667094631.26089</c:v>
                      </c:pt>
                      <c:pt idx="2352">
                        <c:v>137241596587.94649</c:v>
                      </c:pt>
                      <c:pt idx="2353">
                        <c:v>117783716948.69188</c:v>
                      </c:pt>
                      <c:pt idx="2354">
                        <c:v>90507966365.297287</c:v>
                      </c:pt>
                      <c:pt idx="2355">
                        <c:v>97095017546.610748</c:v>
                      </c:pt>
                      <c:pt idx="2356">
                        <c:v>77372067098.267044</c:v>
                      </c:pt>
                      <c:pt idx="2357">
                        <c:v>104358056108.6761</c:v>
                      </c:pt>
                      <c:pt idx="2358">
                        <c:v>65236828836.70549</c:v>
                      </c:pt>
                      <c:pt idx="2359">
                        <c:v>65263643264.085197</c:v>
                      </c:pt>
                      <c:pt idx="2360">
                        <c:v>75814209834.277283</c:v>
                      </c:pt>
                      <c:pt idx="2361">
                        <c:v>107075975037.22815</c:v>
                      </c:pt>
                      <c:pt idx="2362">
                        <c:v>57780320084.034607</c:v>
                      </c:pt>
                      <c:pt idx="2363">
                        <c:v>95139002656.86879</c:v>
                      </c:pt>
                      <c:pt idx="2364">
                        <c:v>69658798032.855103</c:v>
                      </c:pt>
                      <c:pt idx="2365">
                        <c:v>59028533487.571419</c:v>
                      </c:pt>
                      <c:pt idx="2366">
                        <c:v>79409221913.12175</c:v>
                      </c:pt>
                      <c:pt idx="2367">
                        <c:v>68279798438.735367</c:v>
                      </c:pt>
                      <c:pt idx="2368">
                        <c:v>83092984492.348694</c:v>
                      </c:pt>
                      <c:pt idx="2369">
                        <c:v>69798324285.226959</c:v>
                      </c:pt>
                      <c:pt idx="2370">
                        <c:v>65548402757.356194</c:v>
                      </c:pt>
                      <c:pt idx="2371">
                        <c:v>59171008745.947701</c:v>
                      </c:pt>
                      <c:pt idx="2372">
                        <c:v>74537109825.846924</c:v>
                      </c:pt>
                      <c:pt idx="2373">
                        <c:v>100124910063.27534</c:v>
                      </c:pt>
                      <c:pt idx="2374">
                        <c:v>62984490860.832962</c:v>
                      </c:pt>
                      <c:pt idx="2375">
                        <c:v>105104357230.1033</c:v>
                      </c:pt>
                      <c:pt idx="2376">
                        <c:v>55824628332.165955</c:v>
                      </c:pt>
                      <c:pt idx="2377">
                        <c:v>110409533487.35434</c:v>
                      </c:pt>
                      <c:pt idx="2378">
                        <c:v>64400465900.80175</c:v>
                      </c:pt>
                      <c:pt idx="2379">
                        <c:v>74740185848.498062</c:v>
                      </c:pt>
                      <c:pt idx="2380">
                        <c:v>50698056805.502853</c:v>
                      </c:pt>
                      <c:pt idx="2381">
                        <c:v>79884655862.551376</c:v>
                      </c:pt>
                      <c:pt idx="2382">
                        <c:v>50740143219.576546</c:v>
                      </c:pt>
                      <c:pt idx="2383">
                        <c:v>55984572012.333328</c:v>
                      </c:pt>
                      <c:pt idx="2384">
                        <c:v>53838718568.039963</c:v>
                      </c:pt>
                      <c:pt idx="2385">
                        <c:v>67344227662.066078</c:v>
                      </c:pt>
                      <c:pt idx="2386">
                        <c:v>80052757530.188568</c:v>
                      </c:pt>
                      <c:pt idx="2387">
                        <c:v>48932803200.813042</c:v>
                      </c:pt>
                      <c:pt idx="2388">
                        <c:v>37204741959.090111</c:v>
                      </c:pt>
                      <c:pt idx="2389">
                        <c:v>42968710386.900955</c:v>
                      </c:pt>
                      <c:pt idx="2390">
                        <c:v>49001377394.584831</c:v>
                      </c:pt>
                      <c:pt idx="2391">
                        <c:v>105813525442.42758</c:v>
                      </c:pt>
                      <c:pt idx="2392">
                        <c:v>82062209633.429886</c:v>
                      </c:pt>
                      <c:pt idx="2393">
                        <c:v>82093684596.301239</c:v>
                      </c:pt>
                      <c:pt idx="2394">
                        <c:v>72039065682.979935</c:v>
                      </c:pt>
                      <c:pt idx="2395">
                        <c:v>53038011649.510429</c:v>
                      </c:pt>
                      <c:pt idx="2396">
                        <c:v>76931535358.690125</c:v>
                      </c:pt>
                      <c:pt idx="2397">
                        <c:v>56313403110.248993</c:v>
                      </c:pt>
                      <c:pt idx="2398">
                        <c:v>92129395254.522339</c:v>
                      </c:pt>
                      <c:pt idx="2399">
                        <c:v>90070639796.557404</c:v>
                      </c:pt>
                      <c:pt idx="2400">
                        <c:v>35484235241.392143</c:v>
                      </c:pt>
                      <c:pt idx="2401">
                        <c:v>69237877777.568802</c:v>
                      </c:pt>
                      <c:pt idx="2402">
                        <c:v>82396369440.038086</c:v>
                      </c:pt>
                      <c:pt idx="2403">
                        <c:v>92315990973.818329</c:v>
                      </c:pt>
                      <c:pt idx="2404">
                        <c:v>66465950157.473732</c:v>
                      </c:pt>
                      <c:pt idx="2405">
                        <c:v>147770541185.65839</c:v>
                      </c:pt>
                      <c:pt idx="2406">
                        <c:v>78946320226.547363</c:v>
                      </c:pt>
                      <c:pt idx="2407">
                        <c:v>88316134258.649933</c:v>
                      </c:pt>
                      <c:pt idx="2408">
                        <c:v>54365757644.920609</c:v>
                      </c:pt>
                      <c:pt idx="2409">
                        <c:v>86407588382.538071</c:v>
                      </c:pt>
                      <c:pt idx="2410">
                        <c:v>104083078902.63373</c:v>
                      </c:pt>
                      <c:pt idx="2411">
                        <c:v>101672091347.75526</c:v>
                      </c:pt>
                      <c:pt idx="2412">
                        <c:v>61389793790.854485</c:v>
                      </c:pt>
                      <c:pt idx="2413">
                        <c:v>54471680828.877754</c:v>
                      </c:pt>
                      <c:pt idx="2414">
                        <c:v>104246484982.66339</c:v>
                      </c:pt>
                      <c:pt idx="2415">
                        <c:v>79223122569.053238</c:v>
                      </c:pt>
                      <c:pt idx="2416">
                        <c:v>79253829781.894363</c:v>
                      </c:pt>
                      <c:pt idx="2417">
                        <c:v>79284545311.795868</c:v>
                      </c:pt>
                      <c:pt idx="2418">
                        <c:v>117904269848.30843</c:v>
                      </c:pt>
                      <c:pt idx="2419">
                        <c:v>84807316920.14946</c:v>
                      </c:pt>
                      <c:pt idx="2420">
                        <c:v>107014695325.17995</c:v>
                      </c:pt>
                      <c:pt idx="2421">
                        <c:v>107052582004.70439</c:v>
                      </c:pt>
                      <c:pt idx="2422">
                        <c:v>81200081859.773758</c:v>
                      </c:pt>
                      <c:pt idx="2423">
                        <c:v>61647396338.344856</c:v>
                      </c:pt>
                      <c:pt idx="2424">
                        <c:v>56904907765.400368</c:v>
                      </c:pt>
                      <c:pt idx="2425">
                        <c:v>46066468300.178749</c:v>
                      </c:pt>
                      <c:pt idx="2426">
                        <c:v>93139481884.707245</c:v>
                      </c:pt>
                      <c:pt idx="2427">
                        <c:v>76191086106.582367</c:v>
                      </c:pt>
                      <c:pt idx="2428">
                        <c:v>93210407144.48848</c:v>
                      </c:pt>
                      <c:pt idx="2429">
                        <c:v>69989521440.627258</c:v>
                      </c:pt>
                      <c:pt idx="2430">
                        <c:v>79685012949.097855</c:v>
                      </c:pt>
                      <c:pt idx="2431">
                        <c:v>124564607493.79973</c:v>
                      </c:pt>
                      <c:pt idx="2432">
                        <c:v>87174929828.847534</c:v>
                      </c:pt>
                      <c:pt idx="2433">
                        <c:v>97822532362.998108</c:v>
                      </c:pt>
                      <c:pt idx="2434">
                        <c:v>76391622989.343826</c:v>
                      </c:pt>
                      <c:pt idx="2435">
                        <c:v>97896463403.225143</c:v>
                      </c:pt>
                      <c:pt idx="2436">
                        <c:v>85362731655.392975</c:v>
                      </c:pt>
                      <c:pt idx="2437">
                        <c:v>71704672636.201691</c:v>
                      </c:pt>
                      <c:pt idx="2438">
                        <c:v>83540908310.607742</c:v>
                      </c:pt>
                      <c:pt idx="2439">
                        <c:v>73308875042.30098</c:v>
                      </c:pt>
                      <c:pt idx="2440">
                        <c:v>91509021815.395233</c:v>
                      </c:pt>
                      <c:pt idx="2441">
                        <c:v>71815791633.202347</c:v>
                      </c:pt>
                      <c:pt idx="2442">
                        <c:v>98160175660.535095</c:v>
                      </c:pt>
                      <c:pt idx="2443">
                        <c:v>76655283034.221756</c:v>
                      </c:pt>
                      <c:pt idx="2444">
                        <c:v>75044891849.315247</c:v>
                      </c:pt>
                      <c:pt idx="2445">
                        <c:v>70417619925.26944</c:v>
                      </c:pt>
                      <c:pt idx="2446">
                        <c:v>59733049727.095787</c:v>
                      </c:pt>
                      <c:pt idx="2447">
                        <c:v>113507519316.0345</c:v>
                      </c:pt>
                      <c:pt idx="2448">
                        <c:v>98388154763.871613</c:v>
                      </c:pt>
                      <c:pt idx="2449">
                        <c:v>67623991250.834908</c:v>
                      </c:pt>
                      <c:pt idx="2450">
                        <c:v>85826291163.146988</c:v>
                      </c:pt>
                      <c:pt idx="2451">
                        <c:v>48307790095.299431</c:v>
                      </c:pt>
                      <c:pt idx="2452">
                        <c:v>122468228809.7975</c:v>
                      </c:pt>
                      <c:pt idx="2453">
                        <c:v>58705736181.393997</c:v>
                      </c:pt>
                      <c:pt idx="2454">
                        <c:v>125670872797.76042</c:v>
                      </c:pt>
                      <c:pt idx="2455">
                        <c:v>73763737710.375351</c:v>
                      </c:pt>
                      <c:pt idx="2456">
                        <c:v>108511428154.8208</c:v>
                      </c:pt>
                      <c:pt idx="2457">
                        <c:v>61208097427.965607</c:v>
                      </c:pt>
                      <c:pt idx="2458">
                        <c:v>116813546216.70903</c:v>
                      </c:pt>
                      <c:pt idx="2459">
                        <c:v>125903491730.76329</c:v>
                      </c:pt>
                      <c:pt idx="2460">
                        <c:v>69344628853.93927</c:v>
                      </c:pt>
                      <c:pt idx="2461">
                        <c:v>48491887213.591209</c:v>
                      </c:pt>
                      <c:pt idx="2462">
                        <c:v>151042804677.19696</c:v>
                      </c:pt>
                      <c:pt idx="2463">
                        <c:v>63897345823.824074</c:v>
                      </c:pt>
                      <c:pt idx="2464">
                        <c:v>88251610892.952347</c:v>
                      </c:pt>
                      <c:pt idx="2465">
                        <c:v>63947754219.066986</c:v>
                      </c:pt>
                      <c:pt idx="2466">
                        <c:v>111588950757.6987</c:v>
                      </c:pt>
                      <c:pt idx="2467">
                        <c:v>68092762219.679588</c:v>
                      </c:pt>
                      <c:pt idx="2468">
                        <c:v>88387945173.581573</c:v>
                      </c:pt>
                      <c:pt idx="2469">
                        <c:v>57899999777.283707</c:v>
                      </c:pt>
                      <c:pt idx="2470">
                        <c:v>99225811844.471985</c:v>
                      </c:pt>
                      <c:pt idx="2471">
                        <c:v>143784461209.76535</c:v>
                      </c:pt>
                      <c:pt idx="2472">
                        <c:v>106586729736.75287</c:v>
                      </c:pt>
                      <c:pt idx="2473">
                        <c:v>82807712209.299011</c:v>
                      </c:pt>
                      <c:pt idx="2474">
                        <c:v>90614635055.760834</c:v>
                      </c:pt>
                      <c:pt idx="2475">
                        <c:v>109293107182.85143</c:v>
                      </c:pt>
                      <c:pt idx="2476">
                        <c:v>90680253645.431442</c:v>
                      </c:pt>
                      <c:pt idx="2477">
                        <c:v>97185771493.496735</c:v>
                      </c:pt>
                      <c:pt idx="2478">
                        <c:v>109412105298.56477</c:v>
                      </c:pt>
                      <c:pt idx="2479">
                        <c:v>58112312137.072182</c:v>
                      </c:pt>
                      <c:pt idx="2480">
                        <c:v>92913170796.91243</c:v>
                      </c:pt>
                      <c:pt idx="2481">
                        <c:v>77772039596.933136</c:v>
                      </c:pt>
                      <c:pt idx="2482">
                        <c:v>156291091692.88803</c:v>
                      </c:pt>
                      <c:pt idx="2483">
                        <c:v>86900918451.570221</c:v>
                      </c:pt>
                      <c:pt idx="2484">
                        <c:v>77856263152.503983</c:v>
                      </c:pt>
                      <c:pt idx="2485">
                        <c:v>88947077467.18895</c:v>
                      </c:pt>
                      <c:pt idx="2486">
                        <c:v>115188553174.23141</c:v>
                      </c:pt>
                      <c:pt idx="2487">
                        <c:v>51842367854.381546</c:v>
                      </c:pt>
                      <c:pt idx="2488">
                        <c:v>81458069139.10318</c:v>
                      </c:pt>
                      <c:pt idx="2489">
                        <c:v>83306533170.688339</c:v>
                      </c:pt>
                      <c:pt idx="2490">
                        <c:v>70136728801.234955</c:v>
                      </c:pt>
                      <c:pt idx="2491">
                        <c:v>127435825794.63026</c:v>
                      </c:pt>
                      <c:pt idx="2492">
                        <c:v>57253761994.967323</c:v>
                      </c:pt>
                      <c:pt idx="2493">
                        <c:v>137645729612.57773</c:v>
                      </c:pt>
                      <c:pt idx="2494">
                        <c:v>57297023737.672295</c:v>
                      </c:pt>
                      <c:pt idx="2495">
                        <c:v>58468702233.989838</c:v>
                      </c:pt>
                      <c:pt idx="2496">
                        <c:v>45609067718.199554</c:v>
                      </c:pt>
                      <c:pt idx="2497">
                        <c:v>74954197235.839462</c:v>
                      </c:pt>
                      <c:pt idx="2498">
                        <c:v>87414296375.997314</c:v>
                      </c:pt>
                      <c:pt idx="2499">
                        <c:v>118651685281.82222</c:v>
                      </c:pt>
                      <c:pt idx="2500">
                        <c:v>76667186879.195709</c:v>
                      </c:pt>
                      <c:pt idx="2501">
                        <c:v>70439506165.810684</c:v>
                      </c:pt>
                      <c:pt idx="2502">
                        <c:v>62267967313.63504</c:v>
                      </c:pt>
                      <c:pt idx="2503">
                        <c:v>55290511586.574501</c:v>
                      </c:pt>
                      <c:pt idx="2504">
                        <c:v>128094555336.97536</c:v>
                      </c:pt>
                      <c:pt idx="2505">
                        <c:v>75186173420.805908</c:v>
                      </c:pt>
                      <c:pt idx="2506">
                        <c:v>100596077171.48129</c:v>
                      </c:pt>
                      <c:pt idx="2507">
                        <c:v>62388769792.781204</c:v>
                      </c:pt>
                      <c:pt idx="2508">
                        <c:v>61168027934.972862</c:v>
                      </c:pt>
                      <c:pt idx="2509">
                        <c:v>89787656737.079575</c:v>
                      </c:pt>
                      <c:pt idx="2510">
                        <c:v>91879434855.32692</c:v>
                      </c:pt>
                      <c:pt idx="2511">
                        <c:v>57684113944.270424</c:v>
                      </c:pt>
                      <c:pt idx="2512">
                        <c:v>77031324351.758026</c:v>
                      </c:pt>
                      <c:pt idx="2513">
                        <c:v>63820993096.209648</c:v>
                      </c:pt>
                      <c:pt idx="2514">
                        <c:v>78778337797.444717</c:v>
                      </c:pt>
                      <c:pt idx="2515">
                        <c:v>57777579902.342209</c:v>
                      </c:pt>
                      <c:pt idx="2516">
                        <c:v>61364564093.103577</c:v>
                      </c:pt>
                      <c:pt idx="2517">
                        <c:v>82396641771.73555</c:v>
                      </c:pt>
                      <c:pt idx="2518">
                        <c:v>46867529148.130417</c:v>
                      </c:pt>
                      <c:pt idx="2519">
                        <c:v>62693956339.894241</c:v>
                      </c:pt>
                      <c:pt idx="2520">
                        <c:v>55668716951.920204</c:v>
                      </c:pt>
                      <c:pt idx="2521">
                        <c:v>92295498827.575134</c:v>
                      </c:pt>
                      <c:pt idx="2522">
                        <c:v>37199575907.815231</c:v>
                      </c:pt>
                      <c:pt idx="2523">
                        <c:v>66769511996.712143</c:v>
                      </c:pt>
                      <c:pt idx="2524">
                        <c:v>62826479450.665756</c:v>
                      </c:pt>
                      <c:pt idx="2525">
                        <c:v>82674296671.038391</c:v>
                      </c:pt>
                      <c:pt idx="2526">
                        <c:v>61620689041.111389</c:v>
                      </c:pt>
                      <c:pt idx="2527">
                        <c:v>61646517334.529381</c:v>
                      </c:pt>
                      <c:pt idx="2528">
                        <c:v>82775100566.83551</c:v>
                      </c:pt>
                      <c:pt idx="2529">
                        <c:v>103953024675.66696</c:v>
                      </c:pt>
                      <c:pt idx="2530">
                        <c:v>92631914603.290909</c:v>
                      </c:pt>
                      <c:pt idx="2531">
                        <c:v>90590278008.54657</c:v>
                      </c:pt>
                      <c:pt idx="2532">
                        <c:v>104067328719.0773</c:v>
                      </c:pt>
                      <c:pt idx="2533">
                        <c:v>106593147666.55692</c:v>
                      </c:pt>
                      <c:pt idx="2534">
                        <c:v>79411747907.086044</c:v>
                      </c:pt>
                      <c:pt idx="2535">
                        <c:v>88704868859.029327</c:v>
                      </c:pt>
                      <c:pt idx="2536">
                        <c:v>94979496858.145905</c:v>
                      </c:pt>
                      <c:pt idx="2537">
                        <c:v>95014354302.251831</c:v>
                      </c:pt>
                      <c:pt idx="2538">
                        <c:v>83080967820.83252</c:v>
                      </c:pt>
                      <c:pt idx="2539">
                        <c:v>112057282418.00302</c:v>
                      </c:pt>
                      <c:pt idx="2540">
                        <c:v>106868633377.7785</c:v>
                      </c:pt>
                      <c:pt idx="2541">
                        <c:v>109480672697.00067</c:v>
                      </c:pt>
                      <c:pt idx="2542">
                        <c:v>68654988794.040138</c:v>
                      </c:pt>
                      <c:pt idx="2543">
                        <c:v>93076707776.565796</c:v>
                      </c:pt>
                      <c:pt idx="2544">
                        <c:v>168995816149.06464</c:v>
                      </c:pt>
                      <c:pt idx="2545">
                        <c:v>102136162071.73499</c:v>
                      </c:pt>
                      <c:pt idx="2546">
                        <c:v>133525390019.77498</c:v>
                      </c:pt>
                      <c:pt idx="2547">
                        <c:v>73236272740.793854</c:v>
                      </c:pt>
                      <c:pt idx="2548">
                        <c:v>178776068750.14066</c:v>
                      </c:pt>
                      <c:pt idx="2549">
                        <c:v>78134201455.166718</c:v>
                      </c:pt>
                      <c:pt idx="2550">
                        <c:v>63433841559.619492</c:v>
                      </c:pt>
                      <c:pt idx="2551">
                        <c:v>40330353846.193291</c:v>
                      </c:pt>
                      <c:pt idx="2552">
                        <c:v>56352356231.614326</c:v>
                      </c:pt>
                      <c:pt idx="2553">
                        <c:v>79978589533.289444</c:v>
                      </c:pt>
                      <c:pt idx="2554">
                        <c:v>87363299798.427368</c:v>
                      </c:pt>
                      <c:pt idx="2555">
                        <c:v>102531250722.55859</c:v>
                      </c:pt>
                      <c:pt idx="2556">
                        <c:v>89403646446.924347</c:v>
                      </c:pt>
                      <c:pt idx="2557">
                        <c:v>62341906217.404732</c:v>
                      </c:pt>
                      <c:pt idx="2558">
                        <c:v>112860977335.81248</c:v>
                      </c:pt>
                      <c:pt idx="2559">
                        <c:v>34641889407.405678</c:v>
                      </c:pt>
                      <c:pt idx="2560">
                        <c:v>53343320734.496101</c:v>
                      </c:pt>
                      <c:pt idx="2561">
                        <c:v>49467551301.980431</c:v>
                      </c:pt>
                      <c:pt idx="2562">
                        <c:v>73680556458.494003</c:v>
                      </c:pt>
                      <c:pt idx="2563">
                        <c:v>110422754798.99162</c:v>
                      </c:pt>
                      <c:pt idx="2564">
                        <c:v>149059774546.6398</c:v>
                      </c:pt>
                      <c:pt idx="2565">
                        <c:v>65125996317.072838</c:v>
                      </c:pt>
                      <c:pt idx="2566">
                        <c:v>89761717122.590622</c:v>
                      </c:pt>
                      <c:pt idx="2567">
                        <c:v>62591560502.001549</c:v>
                      </c:pt>
                      <c:pt idx="2568">
                        <c:v>87846982540.221832</c:v>
                      </c:pt>
                      <c:pt idx="2569">
                        <c:v>66574743172.226768</c:v>
                      </c:pt>
                      <c:pt idx="2570">
                        <c:v>78793253760.89946</c:v>
                      </c:pt>
                      <c:pt idx="2571">
                        <c:v>69432414308.879791</c:v>
                      </c:pt>
                      <c:pt idx="2572">
                        <c:v>54637254865.775543</c:v>
                      </c:pt>
                      <c:pt idx="2573">
                        <c:v>48780983939.162163</c:v>
                      </c:pt>
                      <c:pt idx="2574">
                        <c:v>90053613359.923065</c:v>
                      </c:pt>
                      <c:pt idx="2575">
                        <c:v>92137403196.755066</c:v>
                      </c:pt>
                      <c:pt idx="2576">
                        <c:v>78983885519.111298</c:v>
                      </c:pt>
                      <c:pt idx="2577">
                        <c:v>86226975514.886673</c:v>
                      </c:pt>
                      <c:pt idx="2578">
                        <c:v>74141282311.021561</c:v>
                      </c:pt>
                      <c:pt idx="2579">
                        <c:v>92278600838.015808</c:v>
                      </c:pt>
                      <c:pt idx="2580">
                        <c:v>96607001904.425964</c:v>
                      </c:pt>
                      <c:pt idx="2581">
                        <c:v>88295853564.925186</c:v>
                      </c:pt>
                      <c:pt idx="2582">
                        <c:v>82673850286.170074</c:v>
                      </c:pt>
                      <c:pt idx="2583">
                        <c:v>113978218640.65265</c:v>
                      </c:pt>
                      <c:pt idx="2584">
                        <c:v>48083489169.09761</c:v>
                      </c:pt>
                      <c:pt idx="2585">
                        <c:v>49933037109.617546</c:v>
                      </c:pt>
                      <c:pt idx="2586">
                        <c:v>108797841533.72813</c:v>
                      </c:pt>
                      <c:pt idx="2587">
                        <c:v>81054048789.463226</c:v>
                      </c:pt>
                      <c:pt idx="2588">
                        <c:v>64396419699.678543</c:v>
                      </c:pt>
                      <c:pt idx="2589">
                        <c:v>114251257721.4632</c:v>
                      </c:pt>
                      <c:pt idx="2590">
                        <c:v>126012059001.50883</c:v>
                      </c:pt>
                      <c:pt idx="2591">
                        <c:v>99267757571.339798</c:v>
                      </c:pt>
                      <c:pt idx="2592">
                        <c:v>123026337541.92462</c:v>
                      </c:pt>
                      <c:pt idx="2593">
                        <c:v>90702086237.672958</c:v>
                      </c:pt>
                      <c:pt idx="2594">
                        <c:v>139543709759.77029</c:v>
                      </c:pt>
                      <c:pt idx="2595">
                        <c:v>83076587027.695816</c:v>
                      </c:pt>
                      <c:pt idx="2596">
                        <c:v>139642653737.37222</c:v>
                      </c:pt>
                      <c:pt idx="2597">
                        <c:v>48316694999.174301</c:v>
                      </c:pt>
                      <c:pt idx="2598">
                        <c:v>88862151347.001617</c:v>
                      </c:pt>
                      <c:pt idx="2599">
                        <c:v>85047038565.536331</c:v>
                      </c:pt>
                      <c:pt idx="2600">
                        <c:v>139856497860.32397</c:v>
                      </c:pt>
                      <c:pt idx="2601">
                        <c:v>210164186964.13861</c:v>
                      </c:pt>
                      <c:pt idx="2602">
                        <c:v>492205659686.63861</c:v>
                      </c:pt>
                      <c:pt idx="2603">
                        <c:v>71741809061.663544</c:v>
                      </c:pt>
                      <c:pt idx="2604">
                        <c:v>323656435938.87787</c:v>
                      </c:pt>
                      <c:pt idx="2605">
                        <c:v>323737835821.78534</c:v>
                      </c:pt>
                      <c:pt idx="2606">
                        <c:v>284651977376.8432</c:v>
                      </c:pt>
                      <c:pt idx="2607">
                        <c:v>78164265409.390457</c:v>
                      </c:pt>
                      <c:pt idx="2608">
                        <c:v>143832029971.70215</c:v>
                      </c:pt>
                      <c:pt idx="2609">
                        <c:v>89171538537.87825</c:v>
                      </c:pt>
                      <c:pt idx="2610">
                        <c:v>59894225194.836021</c:v>
                      </c:pt>
                      <c:pt idx="2611">
                        <c:v>66240034782.821915</c:v>
                      </c:pt>
                      <c:pt idx="2612">
                        <c:v>53353453609.609772</c:v>
                      </c:pt>
                      <c:pt idx="2613">
                        <c:v>64963785770.191513</c:v>
                      </c:pt>
                      <c:pt idx="2614">
                        <c:v>80082811969.488098</c:v>
                      </c:pt>
                      <c:pt idx="2615">
                        <c:v>52412873064.835991</c:v>
                      </c:pt>
                      <c:pt idx="2616">
                        <c:v>35394405788.49427</c:v>
                      </c:pt>
                      <c:pt idx="2617">
                        <c:v>67781315072.668953</c:v>
                      </c:pt>
                      <c:pt idx="2618">
                        <c:v>51499852161.306351</c:v>
                      </c:pt>
                      <c:pt idx="2619">
                        <c:v>52506262692.84391</c:v>
                      </c:pt>
                      <c:pt idx="2620">
                        <c:v>58978071954.810623</c:v>
                      </c:pt>
                      <c:pt idx="2621">
                        <c:v>115607387625.37437</c:v>
                      </c:pt>
                      <c:pt idx="2622">
                        <c:v>53579212773.636452</c:v>
                      </c:pt>
                      <c:pt idx="2623">
                        <c:v>41460621856.263268</c:v>
                      </c:pt>
                      <c:pt idx="2624">
                        <c:v>40048546219.499245</c:v>
                      </c:pt>
                      <c:pt idx="2625">
                        <c:v>53653359879.308807</c:v>
                      </c:pt>
                      <c:pt idx="2626">
                        <c:v>47964318939.532463</c:v>
                      </c:pt>
                      <c:pt idx="2627">
                        <c:v>59157571705.925125</c:v>
                      </c:pt>
                      <c:pt idx="2628">
                        <c:v>51723944858.430206</c:v>
                      </c:pt>
                      <c:pt idx="2629">
                        <c:v>152840428927.90619</c:v>
                      </c:pt>
                      <c:pt idx="2630">
                        <c:v>77250915429.021271</c:v>
                      </c:pt>
                      <c:pt idx="2631">
                        <c:v>200802890979.17502</c:v>
                      </c:pt>
                      <c:pt idx="2632">
                        <c:v>51798579084.764771</c:v>
                      </c:pt>
                      <c:pt idx="2633">
                        <c:v>113426537959.45978</c:v>
                      </c:pt>
                      <c:pt idx="2634">
                        <c:v>62947838244.031548</c:v>
                      </c:pt>
                      <c:pt idx="2635">
                        <c:v>98657121729.253174</c:v>
                      </c:pt>
                      <c:pt idx="2636">
                        <c:v>161523280050.95151</c:v>
                      </c:pt>
                      <c:pt idx="2637">
                        <c:v>116344936648.14574</c:v>
                      </c:pt>
                      <c:pt idx="2638">
                        <c:v>94368011750.535187</c:v>
                      </c:pt>
                      <c:pt idx="2639">
                        <c:v>50965519858.194061</c:v>
                      </c:pt>
                      <c:pt idx="2640">
                        <c:v>59448124237.244873</c:v>
                      </c:pt>
                      <c:pt idx="2641">
                        <c:v>116528670971.53232</c:v>
                      </c:pt>
                      <c:pt idx="2642">
                        <c:v>142124401145.43222</c:v>
                      </c:pt>
                      <c:pt idx="2643">
                        <c:v>88415626984.751328</c:v>
                      </c:pt>
                      <c:pt idx="2644">
                        <c:v>45714372777.15139</c:v>
                      </c:pt>
                      <c:pt idx="2645">
                        <c:v>128672468669.99263</c:v>
                      </c:pt>
                      <c:pt idx="2646">
                        <c:v>162126530643.04498</c:v>
                      </c:pt>
                      <c:pt idx="2647">
                        <c:v>72975567776.515305</c:v>
                      </c:pt>
                      <c:pt idx="2648">
                        <c:v>74549473306.56929</c:v>
                      </c:pt>
                      <c:pt idx="2649">
                        <c:v>46641745953.541992</c:v>
                      </c:pt>
                      <c:pt idx="2650">
                        <c:v>70097099714.856522</c:v>
                      </c:pt>
                      <c:pt idx="2651">
                        <c:v>71590584515.02655</c:v>
                      </c:pt>
                      <c:pt idx="2652">
                        <c:v>114247840106.41087</c:v>
                      </c:pt>
                      <c:pt idx="2653">
                        <c:v>83112585472.55098</c:v>
                      </c:pt>
                      <c:pt idx="2654">
                        <c:v>122918348989.2317</c:v>
                      </c:pt>
                      <c:pt idx="2655">
                        <c:v>109073336544.33476</c:v>
                      </c:pt>
                      <c:pt idx="2656">
                        <c:v>37195232303.369911</c:v>
                      </c:pt>
                      <c:pt idx="2657">
                        <c:v>54318093074.359787</c:v>
                      </c:pt>
                      <c:pt idx="2658">
                        <c:v>66138187504.863007</c:v>
                      </c:pt>
                      <c:pt idx="2659">
                        <c:v>87031709706.586548</c:v>
                      </c:pt>
                      <c:pt idx="2660">
                        <c:v>50432775979.01992</c:v>
                      </c:pt>
                      <c:pt idx="2661">
                        <c:v>49525605654.273689</c:v>
                      </c:pt>
                      <c:pt idx="2662">
                        <c:v>83418250521.498688</c:v>
                      </c:pt>
                      <c:pt idx="2663">
                        <c:v>46906308896.021263</c:v>
                      </c:pt>
                      <c:pt idx="2664">
                        <c:v>57715649568.822006</c:v>
                      </c:pt>
                      <c:pt idx="2665">
                        <c:v>62459449483.827438</c:v>
                      </c:pt>
                      <c:pt idx="2666">
                        <c:v>44486410827.974045</c:v>
                      </c:pt>
                      <c:pt idx="2667">
                        <c:v>48744117421.595993</c:v>
                      </c:pt>
                      <c:pt idx="2668">
                        <c:v>301216728725.55219</c:v>
                      </c:pt>
                      <c:pt idx="2669">
                        <c:v>588586953214.59448</c:v>
                      </c:pt>
                      <c:pt idx="2670">
                        <c:v>81883967364.618713</c:v>
                      </c:pt>
                      <c:pt idx="2671">
                        <c:v>95592409296.625839</c:v>
                      </c:pt>
                      <c:pt idx="2672">
                        <c:v>117938266680.56853</c:v>
                      </c:pt>
                      <c:pt idx="2673">
                        <c:v>78536787519.459183</c:v>
                      </c:pt>
                      <c:pt idx="2674">
                        <c:v>89490718253.343048</c:v>
                      </c:pt>
                      <c:pt idx="2675">
                        <c:v>193049113058.49277</c:v>
                      </c:pt>
                      <c:pt idx="2676">
                        <c:v>143995777458.85834</c:v>
                      </c:pt>
                      <c:pt idx="2677">
                        <c:v>110002595616.2429</c:v>
                      </c:pt>
                      <c:pt idx="2678">
                        <c:v>133584204884.93265</c:v>
                      </c:pt>
                      <c:pt idx="2679">
                        <c:v>78699030604.447998</c:v>
                      </c:pt>
                      <c:pt idx="2680">
                        <c:v>102687895195.98402</c:v>
                      </c:pt>
                      <c:pt idx="2681">
                        <c:v>84001040352.252243</c:v>
                      </c:pt>
                      <c:pt idx="2682">
                        <c:v>188217343055.17545</c:v>
                      </c:pt>
                      <c:pt idx="2683">
                        <c:v>723249385459.67676</c:v>
                      </c:pt>
                      <c:pt idx="2684">
                        <c:v>723393371358.1781</c:v>
                      </c:pt>
                      <c:pt idx="2685">
                        <c:v>112914906332.1723</c:v>
                      </c:pt>
                      <c:pt idx="2686">
                        <c:v>152082643470.3317</c:v>
                      </c:pt>
                      <c:pt idx="2687">
                        <c:v>85999237947.472397</c:v>
                      </c:pt>
                      <c:pt idx="2688">
                        <c:v>86031753392.856033</c:v>
                      </c:pt>
                      <c:pt idx="2689">
                        <c:v>62973811115.407051</c:v>
                      </c:pt>
                      <c:pt idx="2690">
                        <c:v>124547592879.81268</c:v>
                      </c:pt>
                      <c:pt idx="2691">
                        <c:v>72645950986.590591</c:v>
                      </c:pt>
                      <c:pt idx="2692">
                        <c:v>53977191589.248482</c:v>
                      </c:pt>
                      <c:pt idx="2693">
                        <c:v>56100665358.662193</c:v>
                      </c:pt>
                      <c:pt idx="2694">
                        <c:v>94219491208.094864</c:v>
                      </c:pt>
                      <c:pt idx="2695">
                        <c:v>77482575652.5504</c:v>
                      </c:pt>
                      <c:pt idx="2696">
                        <c:v>92206775422.673203</c:v>
                      </c:pt>
                      <c:pt idx="2697">
                        <c:v>79203629698.874268</c:v>
                      </c:pt>
                      <c:pt idx="2698">
                        <c:v>84509279535.636383</c:v>
                      </c:pt>
                      <c:pt idx="2699">
                        <c:v>59592825382.215469</c:v>
                      </c:pt>
                      <c:pt idx="2700">
                        <c:v>79297926837.593414</c:v>
                      </c:pt>
                      <c:pt idx="2701">
                        <c:v>56276838256.15065</c:v>
                      </c:pt>
                      <c:pt idx="2702">
                        <c:v>63299040036.09137</c:v>
                      </c:pt>
                      <c:pt idx="2703">
                        <c:v>46740545516.609009</c:v>
                      </c:pt>
                      <c:pt idx="2704">
                        <c:v>71534818096.991531</c:v>
                      </c:pt>
                      <c:pt idx="2705">
                        <c:v>53245737994.060501</c:v>
                      </c:pt>
                      <c:pt idx="2706">
                        <c:v>48539436033.36525</c:v>
                      </c:pt>
                      <c:pt idx="2707">
                        <c:v>51331230964.151924</c:v>
                      </c:pt>
                      <c:pt idx="2708">
                        <c:v>42833693728.100433</c:v>
                      </c:pt>
                      <c:pt idx="2709">
                        <c:v>86774111922.800385</c:v>
                      </c:pt>
                      <c:pt idx="2710">
                        <c:v>79636189302.684647</c:v>
                      </c:pt>
                      <c:pt idx="2711">
                        <c:v>55445955746.597908</c:v>
                      </c:pt>
                      <c:pt idx="2712">
                        <c:v>67511321704.104927</c:v>
                      </c:pt>
                      <c:pt idx="2713">
                        <c:v>58790018637.471329</c:v>
                      </c:pt>
                      <c:pt idx="2714">
                        <c:v>79767623133.688736</c:v>
                      </c:pt>
                      <c:pt idx="2715">
                        <c:v>44509501824.474464</c:v>
                      </c:pt>
                      <c:pt idx="2716">
                        <c:v>45333958261.947136</c:v>
                      </c:pt>
                      <c:pt idx="2717">
                        <c:v>61236977754.872963</c:v>
                      </c:pt>
                      <c:pt idx="2718">
                        <c:v>58916494746.420921</c:v>
                      </c:pt>
                      <c:pt idx="2719">
                        <c:v>45392974170.588089</c:v>
                      </c:pt>
                      <c:pt idx="2720">
                        <c:v>47946213765.607765</c:v>
                      </c:pt>
                      <c:pt idx="2721">
                        <c:v>114589398950.05673</c:v>
                      </c:pt>
                      <c:pt idx="2722">
                        <c:v>126206244403.22646</c:v>
                      </c:pt>
                      <c:pt idx="2723">
                        <c:v>139399294898.90897</c:v>
                      </c:pt>
                      <c:pt idx="2724">
                        <c:v>81820771957.184036</c:v>
                      </c:pt>
                      <c:pt idx="2725">
                        <c:v>117512313879.53247</c:v>
                      </c:pt>
                      <c:pt idx="2726">
                        <c:v>87368144111.258255</c:v>
                      </c:pt>
                      <c:pt idx="2727">
                        <c:v>129564832711.91745</c:v>
                      </c:pt>
                      <c:pt idx="2728">
                        <c:v>109587417594.51247</c:v>
                      </c:pt>
                      <c:pt idx="2729">
                        <c:v>80236281385.159073</c:v>
                      </c:pt>
                      <c:pt idx="2730">
                        <c:v>93479635988.425888</c:v>
                      </c:pt>
                      <c:pt idx="2731">
                        <c:v>66657100264.440834</c:v>
                      </c:pt>
                      <c:pt idx="2732">
                        <c:v>100086168869.32172</c:v>
                      </c:pt>
                      <c:pt idx="2733">
                        <c:v>69464005991.795731</c:v>
                      </c:pt>
                      <c:pt idx="2734">
                        <c:v>80391071552.553467</c:v>
                      </c:pt>
                      <c:pt idx="2735">
                        <c:v>59297503660.165703</c:v>
                      </c:pt>
                      <c:pt idx="2736">
                        <c:v>78767706601.470795</c:v>
                      </c:pt>
                      <c:pt idx="2737">
                        <c:v>62936438892.598755</c:v>
                      </c:pt>
                      <c:pt idx="2738">
                        <c:v>107481740769.74298</c:v>
                      </c:pt>
                      <c:pt idx="2739">
                        <c:v>62984846010.512787</c:v>
                      </c:pt>
                      <c:pt idx="2740">
                        <c:v>71095100877.442078</c:v>
                      </c:pt>
                      <c:pt idx="2741">
                        <c:v>65592435747.270569</c:v>
                      </c:pt>
                      <c:pt idx="2742">
                        <c:v>68313193967.986923</c:v>
                      </c:pt>
                      <c:pt idx="2743">
                        <c:v>65645938013.320122</c:v>
                      </c:pt>
                      <c:pt idx="2744">
                        <c:v>39824801437.999748</c:v>
                      </c:pt>
                      <c:pt idx="2745">
                        <c:v>52117584015.359093</c:v>
                      </c:pt>
                      <c:pt idx="2746">
                        <c:v>94085904023.505493</c:v>
                      </c:pt>
                      <c:pt idx="2747">
                        <c:v>82561174752.25415</c:v>
                      </c:pt>
                      <c:pt idx="2748">
                        <c:v>92089143089.085617</c:v>
                      </c:pt>
                      <c:pt idx="2749">
                        <c:v>75923302816.761871</c:v>
                      </c:pt>
                      <c:pt idx="2750">
                        <c:v>64533276713.528015</c:v>
                      </c:pt>
                      <c:pt idx="2751">
                        <c:v>57422467335.687378</c:v>
                      </c:pt>
                      <c:pt idx="2752">
                        <c:v>67222648430.940483</c:v>
                      </c:pt>
                      <c:pt idx="2753">
                        <c:v>52284604472.464622</c:v>
                      </c:pt>
                      <c:pt idx="2754">
                        <c:v>44408320009.462738</c:v>
                      </c:pt>
                      <c:pt idx="2755">
                        <c:v>64671975828.989754</c:v>
                      </c:pt>
                      <c:pt idx="2756">
                        <c:v>53341449269.957077</c:v>
                      </c:pt>
                      <c:pt idx="2757">
                        <c:v>54377770097.329277</c:v>
                      </c:pt>
                      <c:pt idx="2758">
                        <c:v>77826875431.532913</c:v>
                      </c:pt>
                      <c:pt idx="2759">
                        <c:v>82972107858.296234</c:v>
                      </c:pt>
                      <c:pt idx="2760">
                        <c:v>79545775017.937744</c:v>
                      </c:pt>
                      <c:pt idx="2761">
                        <c:v>77917116059.847443</c:v>
                      </c:pt>
                      <c:pt idx="2762">
                        <c:v>96839130924.542328</c:v>
                      </c:pt>
                      <c:pt idx="2763">
                        <c:v>64878975701.225174</c:v>
                      </c:pt>
                      <c:pt idx="2764">
                        <c:v>211446134628.16837</c:v>
                      </c:pt>
                      <c:pt idx="2765">
                        <c:v>74839733347.586441</c:v>
                      </c:pt>
                      <c:pt idx="2766">
                        <c:v>63675634010.730423</c:v>
                      </c:pt>
                      <c:pt idx="2767">
                        <c:v>78093584193.201202</c:v>
                      </c:pt>
                      <c:pt idx="2768">
                        <c:v>52598906342.794312</c:v>
                      </c:pt>
                      <c:pt idx="2769">
                        <c:v>46298463469.069504</c:v>
                      </c:pt>
                      <c:pt idx="2770">
                        <c:v>61326929907.033607</c:v>
                      </c:pt>
                      <c:pt idx="2771">
                        <c:v>114142560082.88219</c:v>
                      </c:pt>
                      <c:pt idx="2772">
                        <c:v>145760464299.15302</c:v>
                      </c:pt>
                      <c:pt idx="2773">
                        <c:v>131954037359.52156</c:v>
                      </c:pt>
                      <c:pt idx="2774">
                        <c:v>109038414843.21402</c:v>
                      </c:pt>
                      <c:pt idx="2775">
                        <c:v>91046655337.940628</c:v>
                      </c:pt>
                      <c:pt idx="2776">
                        <c:v>66512757964.650513</c:v>
                      </c:pt>
                      <c:pt idx="2777">
                        <c:v>69271581136.549179</c:v>
                      </c:pt>
                      <c:pt idx="2778">
                        <c:v>51829062153.631493</c:v>
                      </c:pt>
                      <c:pt idx="2779">
                        <c:v>146144444445.70535</c:v>
                      </c:pt>
                      <c:pt idx="2780">
                        <c:v>80156743265.517395</c:v>
                      </c:pt>
                      <c:pt idx="2781">
                        <c:v>95388762375.395966</c:v>
                      </c:pt>
                      <c:pt idx="2782">
                        <c:v>72289549554.594421</c:v>
                      </c:pt>
                      <c:pt idx="2783">
                        <c:v>72318353266.083817</c:v>
                      </c:pt>
                      <c:pt idx="2784">
                        <c:v>114697447238.64214</c:v>
                      </c:pt>
                      <c:pt idx="2785">
                        <c:v>62891793314.334282</c:v>
                      </c:pt>
                      <c:pt idx="2786">
                        <c:v>95572589093.147568</c:v>
                      </c:pt>
                      <c:pt idx="2787">
                        <c:v>97768621743.560455</c:v>
                      </c:pt>
                      <c:pt idx="2788">
                        <c:v>104683275878.02562</c:v>
                      </c:pt>
                      <c:pt idx="2789">
                        <c:v>60574163261.998642</c:v>
                      </c:pt>
                      <c:pt idx="2790">
                        <c:v>114957942365.53963</c:v>
                      </c:pt>
                      <c:pt idx="2791">
                        <c:v>75589951476.481415</c:v>
                      </c:pt>
                      <c:pt idx="2792">
                        <c:v>84023391745.063522</c:v>
                      </c:pt>
                      <c:pt idx="2793">
                        <c:v>68303544189.911278</c:v>
                      </c:pt>
                      <c:pt idx="2794">
                        <c:v>82313573165.774185</c:v>
                      </c:pt>
                      <c:pt idx="2795">
                        <c:v>51210729022.95507</c:v>
                      </c:pt>
                      <c:pt idx="2796">
                        <c:v>98110501602.888214</c:v>
                      </c:pt>
                      <c:pt idx="2797">
                        <c:v>95976784244.13829</c:v>
                      </c:pt>
                      <c:pt idx="2798">
                        <c:v>82441602510.230301</c:v>
                      </c:pt>
                      <c:pt idx="2799">
                        <c:v>80742442550.50061</c:v>
                      </c:pt>
                      <c:pt idx="2800">
                        <c:v>72791021469.446732</c:v>
                      </c:pt>
                      <c:pt idx="2801">
                        <c:v>102837380579.14215</c:v>
                      </c:pt>
                      <c:pt idx="2802">
                        <c:v>118249200754.6983</c:v>
                      </c:pt>
                      <c:pt idx="2803">
                        <c:v>88094441264.382675</c:v>
                      </c:pt>
                      <c:pt idx="2804">
                        <c:v>74412150677.615982</c:v>
                      </c:pt>
                      <c:pt idx="2805">
                        <c:v>79237139947.742172</c:v>
                      </c:pt>
                      <c:pt idx="2806">
                        <c:v>107855349968.89856</c:v>
                      </c:pt>
                      <c:pt idx="2807">
                        <c:v>107893444424.50708</c:v>
                      </c:pt>
                      <c:pt idx="2808">
                        <c:v>82749805758.377319</c:v>
                      </c:pt>
                      <c:pt idx="2809">
                        <c:v>96407699884.057709</c:v>
                      </c:pt>
                      <c:pt idx="2810">
                        <c:v>92267785681.699554</c:v>
                      </c:pt>
                      <c:pt idx="2811">
                        <c:v>84629652037.473969</c:v>
                      </c:pt>
                      <c:pt idx="2812">
                        <c:v>164017739378.86267</c:v>
                      </c:pt>
                      <c:pt idx="2813">
                        <c:v>90364144509.748917</c:v>
                      </c:pt>
                      <c:pt idx="2814">
                        <c:v>110698363309.53381</c:v>
                      </c:pt>
                      <c:pt idx="2815">
                        <c:v>140862840520.37494</c:v>
                      </c:pt>
                      <c:pt idx="2816">
                        <c:v>82986619142.787399</c:v>
                      </c:pt>
                      <c:pt idx="2817">
                        <c:v>134149286800.22906</c:v>
                      </c:pt>
                      <c:pt idx="2818">
                        <c:v>94591936021.900589</c:v>
                      </c:pt>
                      <c:pt idx="2819">
                        <c:v>90556724292.962891</c:v>
                      </c:pt>
                      <c:pt idx="2820">
                        <c:v>134292942265.67706</c:v>
                      </c:pt>
                      <c:pt idx="2821">
                        <c:v>90620392702.871643</c:v>
                      </c:pt>
                      <c:pt idx="2822">
                        <c:v>73373928694.176224</c:v>
                      </c:pt>
                      <c:pt idx="2823">
                        <c:v>160429249219.04422</c:v>
                      </c:pt>
                      <c:pt idx="2824">
                        <c:v>73426035783.703033</c:v>
                      </c:pt>
                      <c:pt idx="2825">
                        <c:v>83257726059.229736</c:v>
                      </c:pt>
                      <c:pt idx="2826">
                        <c:v>71997493225.323425</c:v>
                      </c:pt>
                      <c:pt idx="2827">
                        <c:v>101489765576.99246</c:v>
                      </c:pt>
                      <c:pt idx="2828">
                        <c:v>83352718707.2108</c:v>
                      </c:pt>
                      <c:pt idx="2829">
                        <c:v>125261324092.87201</c:v>
                      </c:pt>
                      <c:pt idx="2830">
                        <c:v>51874646770.598602</c:v>
                      </c:pt>
                      <c:pt idx="2831">
                        <c:v>75153064225.43428</c:v>
                      </c:pt>
                      <c:pt idx="2832">
                        <c:v>101684093244.48672</c:v>
                      </c:pt>
                      <c:pt idx="2833">
                        <c:v>70739340539.909775</c:v>
                      </c:pt>
                      <c:pt idx="2834">
                        <c:v>75239853858.107208</c:v>
                      </c:pt>
                      <c:pt idx="2835">
                        <c:v>87235988004.656845</c:v>
                      </c:pt>
                      <c:pt idx="2836">
                        <c:v>69407552439.577972</c:v>
                      </c:pt>
                      <c:pt idx="2837">
                        <c:v>128721002615.8654</c:v>
                      </c:pt>
                      <c:pt idx="2838">
                        <c:v>72328018578.284409</c:v>
                      </c:pt>
                      <c:pt idx="2839">
                        <c:v>117079977645.32259</c:v>
                      </c:pt>
                      <c:pt idx="2840">
                        <c:v>73875405151.130676</c:v>
                      </c:pt>
                      <c:pt idx="2841">
                        <c:v>77015592417.02005</c:v>
                      </c:pt>
                      <c:pt idx="2842">
                        <c:v>54084488703.134308</c:v>
                      </c:pt>
                      <c:pt idx="2843">
                        <c:v>129017277734.09842</c:v>
                      </c:pt>
                      <c:pt idx="2844">
                        <c:v>78726346273.698807</c:v>
                      </c:pt>
                      <c:pt idx="2845">
                        <c:v>77134940274.992538</c:v>
                      </c:pt>
                      <c:pt idx="2846">
                        <c:v>89517355127.311066</c:v>
                      </c:pt>
                      <c:pt idx="2847">
                        <c:v>78817126774.799393</c:v>
                      </c:pt>
                      <c:pt idx="2848">
                        <c:v>184864361213.93842</c:v>
                      </c:pt>
                      <c:pt idx="2849">
                        <c:v>117518830890.45082</c:v>
                      </c:pt>
                      <c:pt idx="2850">
                        <c:v>114833747165.38986</c:v>
                      </c:pt>
                      <c:pt idx="2851">
                        <c:v>162123012019.10608</c:v>
                      </c:pt>
                      <c:pt idx="2852">
                        <c:v>80621288825.829834</c:v>
                      </c:pt>
                      <c:pt idx="2853">
                        <c:v>85950901512.218781</c:v>
                      </c:pt>
                      <c:pt idx="2854">
                        <c:v>80682877242.169601</c:v>
                      </c:pt>
                      <c:pt idx="2855">
                        <c:v>120587411116.70746</c:v>
                      </c:pt>
                      <c:pt idx="2856">
                        <c:v>93846621471.852936</c:v>
                      </c:pt>
                      <c:pt idx="2857">
                        <c:v>126576101924.19757</c:v>
                      </c:pt>
                      <c:pt idx="2858">
                        <c:v>75908373875.139847</c:v>
                      </c:pt>
                      <c:pt idx="2859">
                        <c:v>129763371570.95166</c:v>
                      </c:pt>
                      <c:pt idx="2860">
                        <c:v>96076761137.323288</c:v>
                      </c:pt>
                      <c:pt idx="2861">
                        <c:v>123755394723.26263</c:v>
                      </c:pt>
                      <c:pt idx="2862">
                        <c:v>77605484150.009674</c:v>
                      </c:pt>
                      <c:pt idx="2863">
                        <c:v>88136809825.454514</c:v>
                      </c:pt>
                      <c:pt idx="2864">
                        <c:v>167183597161.59845</c:v>
                      </c:pt>
                      <c:pt idx="2865">
                        <c:v>70145889033.645721</c:v>
                      </c:pt>
                      <c:pt idx="2866">
                        <c:v>100673438073.7233</c:v>
                      </c:pt>
                      <c:pt idx="2867">
                        <c:v>147229603508.01819</c:v>
                      </c:pt>
                      <c:pt idx="2868">
                        <c:v>105395901777.96068</c:v>
                      </c:pt>
                      <c:pt idx="2869">
                        <c:v>53608440031.073471</c:v>
                      </c:pt>
                      <c:pt idx="2870">
                        <c:v>147393570978.02274</c:v>
                      </c:pt>
                      <c:pt idx="2871">
                        <c:v>100854316221.22977</c:v>
                      </c:pt>
                      <c:pt idx="2872">
                        <c:v>88423021396.513397</c:v>
                      </c:pt>
                      <c:pt idx="2873">
                        <c:v>110537466914.56877</c:v>
                      </c:pt>
                      <c:pt idx="2874">
                        <c:v>82998334970.413666</c:v>
                      </c:pt>
                      <c:pt idx="2875">
                        <c:v>94494078218.265884</c:v>
                      </c:pt>
                      <c:pt idx="2876">
                        <c:v>74852012463.126907</c:v>
                      </c:pt>
                      <c:pt idx="2877">
                        <c:v>113293211629.51239</c:v>
                      </c:pt>
                      <c:pt idx="2878">
                        <c:v>56891179199.64164</c:v>
                      </c:pt>
                      <c:pt idx="2879">
                        <c:v>74939665338.696854</c:v>
                      </c:pt>
                      <c:pt idx="2880">
                        <c:v>71977329610.046631</c:v>
                      </c:pt>
                      <c:pt idx="2881">
                        <c:v>85007736688.680405</c:v>
                      </c:pt>
                      <c:pt idx="2882">
                        <c:v>124723050566.67395</c:v>
                      </c:pt>
                      <c:pt idx="2883">
                        <c:v>59205356318.575386</c:v>
                      </c:pt>
                      <c:pt idx="2884">
                        <c:v>63983640998.402733</c:v>
                      </c:pt>
                      <c:pt idx="2885">
                        <c:v>69274118362.290176</c:v>
                      </c:pt>
                      <c:pt idx="2886">
                        <c:v>92843608523.874725</c:v>
                      </c:pt>
                      <c:pt idx="2887">
                        <c:v>73653924764.721893</c:v>
                      </c:pt>
                      <c:pt idx="2888">
                        <c:v>50180779876.226616</c:v>
                      </c:pt>
                      <c:pt idx="2889">
                        <c:v>58232368070.962616</c:v>
                      </c:pt>
                      <c:pt idx="2890">
                        <c:v>103914823745.4091</c:v>
                      </c:pt>
                      <c:pt idx="2891">
                        <c:v>113920209604.23666</c:v>
                      </c:pt>
                      <c:pt idx="2892">
                        <c:v>110080322354.89943</c:v>
                      </c:pt>
                      <c:pt idx="2893">
                        <c:v>113999786353.24245</c:v>
                      </c:pt>
                      <c:pt idx="2894">
                        <c:v>169083634568.18616</c:v>
                      </c:pt>
                      <c:pt idx="2895">
                        <c:v>122391706795.70113</c:v>
                      </c:pt>
                      <c:pt idx="2896">
                        <c:v>108972074241.88879</c:v>
                      </c:pt>
                      <c:pt idx="2897">
                        <c:v>114153530647.57996</c:v>
                      </c:pt>
                      <c:pt idx="2898">
                        <c:v>91243986682.046417</c:v>
                      </c:pt>
                      <c:pt idx="2899">
                        <c:v>91277875326.1035</c:v>
                      </c:pt>
                      <c:pt idx="2900">
                        <c:v>69658398437.538254</c:v>
                      </c:pt>
                      <c:pt idx="2901">
                        <c:v>83849373884.542847</c:v>
                      </c:pt>
                      <c:pt idx="2902">
                        <c:v>72574934524.563248</c:v>
                      </c:pt>
                      <c:pt idx="2903">
                        <c:v>87562674461.962875</c:v>
                      </c:pt>
                      <c:pt idx="2904">
                        <c:v>87595605970.476425</c:v>
                      </c:pt>
                      <c:pt idx="2905">
                        <c:v>64489873941.323051</c:v>
                      </c:pt>
                      <c:pt idx="2906">
                        <c:v>95612137736.701508</c:v>
                      </c:pt>
                      <c:pt idx="2907">
                        <c:v>78925657456.69632</c:v>
                      </c:pt>
                      <c:pt idx="2908">
                        <c:v>63320279537.219948</c:v>
                      </c:pt>
                      <c:pt idx="2909">
                        <c:v>84110712522.358368</c:v>
                      </c:pt>
                      <c:pt idx="2910">
                        <c:v>107084318900.53256</c:v>
                      </c:pt>
                      <c:pt idx="2911">
                        <c:v>199811194326.21249</c:v>
                      </c:pt>
                      <c:pt idx="2912">
                        <c:v>84197207429.711182</c:v>
                      </c:pt>
                      <c:pt idx="2913">
                        <c:v>95858849646.956116</c:v>
                      </c:pt>
                      <c:pt idx="2914">
                        <c:v>120382373661.00395</c:v>
                      </c:pt>
                      <c:pt idx="2915">
                        <c:v>104867234585.53528</c:v>
                      </c:pt>
                      <c:pt idx="2916">
                        <c:v>120466403058.99136</c:v>
                      </c:pt>
                      <c:pt idx="2917">
                        <c:v>230332930115.21936</c:v>
                      </c:pt>
                      <c:pt idx="2918">
                        <c:v>142737570076.39166</c:v>
                      </c:pt>
                      <c:pt idx="2919">
                        <c:v>132666875234.07947</c:v>
                      </c:pt>
                      <c:pt idx="2920">
                        <c:v>79285863516.43367</c:v>
                      </c:pt>
                      <c:pt idx="2921">
                        <c:v>86269916055.401855</c:v>
                      </c:pt>
                      <c:pt idx="2922">
                        <c:v>82729461577.590302</c:v>
                      </c:pt>
                      <c:pt idx="2923">
                        <c:v>136133688300.34792</c:v>
                      </c:pt>
                      <c:pt idx="2924">
                        <c:v>100579922250.00989</c:v>
                      </c:pt>
                      <c:pt idx="2925">
                        <c:v>139605893834.72549</c:v>
                      </c:pt>
                      <c:pt idx="2926">
                        <c:v>120881906107.96953</c:v>
                      </c:pt>
                      <c:pt idx="2927">
                        <c:v>115400130773.38176</c:v>
                      </c:pt>
                      <c:pt idx="2928">
                        <c:v>146845170575.45316</c:v>
                      </c:pt>
                      <c:pt idx="2929">
                        <c:v>146892431460.71771</c:v>
                      </c:pt>
                      <c:pt idx="2930">
                        <c:v>206733419692.28131</c:v>
                      </c:pt>
                      <c:pt idx="2931">
                        <c:v>81260076082.616928</c:v>
                      </c:pt>
                      <c:pt idx="2932">
                        <c:v>60268857332.220757</c:v>
                      </c:pt>
                      <c:pt idx="2933">
                        <c:v>63877145739.4076</c:v>
                      </c:pt>
                      <c:pt idx="2934">
                        <c:v>90461670924.392136</c:v>
                      </c:pt>
                      <c:pt idx="2935">
                        <c:v>133426343940.72665</c:v>
                      </c:pt>
                      <c:pt idx="2936">
                        <c:v>51995372244.694756</c:v>
                      </c:pt>
                      <c:pt idx="2937">
                        <c:v>70599032885.78009</c:v>
                      </c:pt>
                      <c:pt idx="2938">
                        <c:v>81484957939.787674</c:v>
                      </c:pt>
                      <c:pt idx="2939">
                        <c:v>57102069551.676872</c:v>
                      </c:pt>
                      <c:pt idx="2940">
                        <c:v>72116644318.174423</c:v>
                      </c:pt>
                      <c:pt idx="2941">
                        <c:v>69317224001.862061</c:v>
                      </c:pt>
                      <c:pt idx="2942">
                        <c:v>110826084308.93312</c:v>
                      </c:pt>
                      <c:pt idx="2943">
                        <c:v>65388824193.120361</c:v>
                      </c:pt>
                      <c:pt idx="2944">
                        <c:v>144111607661.58279</c:v>
                      </c:pt>
                      <c:pt idx="2945">
                        <c:v>106014685063.66527</c:v>
                      </c:pt>
                      <c:pt idx="2946">
                        <c:v>99174030776.872772</c:v>
                      </c:pt>
                      <c:pt idx="2947">
                        <c:v>92898806344.465149</c:v>
                      </c:pt>
                      <c:pt idx="2948">
                        <c:v>70895202924.678513</c:v>
                      </c:pt>
                      <c:pt idx="2949">
                        <c:v>58407657422.442726</c:v>
                      </c:pt>
                      <c:pt idx="2950">
                        <c:v>80175624564.497787</c:v>
                      </c:pt>
                      <c:pt idx="2951">
                        <c:v>155767624659.3985</c:v>
                      </c:pt>
                      <c:pt idx="2952">
                        <c:v>97230174245.050964</c:v>
                      </c:pt>
                      <c:pt idx="2953">
                        <c:v>85465330200.048141</c:v>
                      </c:pt>
                      <c:pt idx="2954">
                        <c:v>101705414786.7569</c:v>
                      </c:pt>
                      <c:pt idx="2955">
                        <c:v>58538044034.438217</c:v>
                      </c:pt>
                      <c:pt idx="2956">
                        <c:v>65708396537.423988</c:v>
                      </c:pt>
                      <c:pt idx="2957">
                        <c:v>89321075471.113358</c:v>
                      </c:pt>
                      <c:pt idx="2958">
                        <c:v>99628305309.832886</c:v>
                      </c:pt>
                      <c:pt idx="2959">
                        <c:v>137968323793.09271</c:v>
                      </c:pt>
                      <c:pt idx="2960">
                        <c:v>78825901170.878738</c:v>
                      </c:pt>
                      <c:pt idx="2961">
                        <c:v>83936524389.245499</c:v>
                      </c:pt>
                      <c:pt idx="2962">
                        <c:v>95482368944.706299</c:v>
                      </c:pt>
                      <c:pt idx="2963">
                        <c:v>80564445362.805298</c:v>
                      </c:pt>
                      <c:pt idx="2964">
                        <c:v>111740892095.47729</c:v>
                      </c:pt>
                      <c:pt idx="2965">
                        <c:v>99883745385.271667</c:v>
                      </c:pt>
                      <c:pt idx="2966">
                        <c:v>104472197636.86919</c:v>
                      </c:pt>
                      <c:pt idx="2967">
                        <c:v>80681554542.640457</c:v>
                      </c:pt>
                      <c:pt idx="2968">
                        <c:v>102238825706.96175</c:v>
                      </c:pt>
                      <c:pt idx="2969">
                        <c:v>109418671400.3071</c:v>
                      </c:pt>
                      <c:pt idx="2970">
                        <c:v>141958151016.12598</c:v>
                      </c:pt>
                      <c:pt idx="2971">
                        <c:v>62342735427.697647</c:v>
                      </c:pt>
                      <c:pt idx="2972">
                        <c:v>49922430225.194366</c:v>
                      </c:pt>
                      <c:pt idx="2973">
                        <c:v>93810673475.236816</c:v>
                      </c:pt>
                      <c:pt idx="2974">
                        <c:v>129046078308.38016</c:v>
                      </c:pt>
                      <c:pt idx="2975">
                        <c:v>91868495187.149246</c:v>
                      </c:pt>
                      <c:pt idx="2976">
                        <c:v>89949231154.927063</c:v>
                      </c:pt>
                      <c:pt idx="2977">
                        <c:v>98140392300.684174</c:v>
                      </c:pt>
                      <c:pt idx="2978">
                        <c:v>114928773808.32632</c:v>
                      </c:pt>
                      <c:pt idx="2979">
                        <c:v>114968602837.7892</c:v>
                      </c:pt>
                      <c:pt idx="2980">
                        <c:v>179150276241.87152</c:v>
                      </c:pt>
                      <c:pt idx="2981">
                        <c:v>153564084792.36591</c:v>
                      </c:pt>
                      <c:pt idx="2982">
                        <c:v>100497235596.82076</c:v>
                      </c:pt>
                      <c:pt idx="2983">
                        <c:v>96209461171.605087</c:v>
                      </c:pt>
                      <c:pt idx="2984">
                        <c:v>100570241938.86287</c:v>
                      </c:pt>
                      <c:pt idx="2985">
                        <c:v>76351300157.429916</c:v>
                      </c:pt>
                      <c:pt idx="2986">
                        <c:v>142782339669.79059</c:v>
                      </c:pt>
                      <c:pt idx="2987">
                        <c:v>123632034687.64624</c:v>
                      </c:pt>
                      <c:pt idx="2988">
                        <c:v>69138831288.50061</c:v>
                      </c:pt>
                      <c:pt idx="2989">
                        <c:v>105343828833.89557</c:v>
                      </c:pt>
                      <c:pt idx="2990">
                        <c:v>154059140244.22409</c:v>
                      </c:pt>
                      <c:pt idx="2991">
                        <c:v>126766841336.13916</c:v>
                      </c:pt>
                      <c:pt idx="2992">
                        <c:v>129862935625.6955</c:v>
                      </c:pt>
                      <c:pt idx="2993">
                        <c:v>143126900391.94302</c:v>
                      </c:pt>
                      <c:pt idx="2994">
                        <c:v>121057120652.68405</c:v>
                      </c:pt>
                      <c:pt idx="2995">
                        <c:v>88633003902.334595</c:v>
                      </c:pt>
                      <c:pt idx="2996">
                        <c:v>92546156132.266693</c:v>
                      </c:pt>
                      <c:pt idx="2997">
                        <c:v>115691238064.83945</c:v>
                      </c:pt>
                      <c:pt idx="2998">
                        <c:v>90643990689.272263</c:v>
                      </c:pt>
                      <c:pt idx="2999">
                        <c:v>101103716943.25101</c:v>
                      </c:pt>
                      <c:pt idx="3000">
                        <c:v>105748165679.96568</c:v>
                      </c:pt>
                      <c:pt idx="3001">
                        <c:v>68102107615.104645</c:v>
                      </c:pt>
                      <c:pt idx="3002">
                        <c:v>130329016640.91562</c:v>
                      </c:pt>
                      <c:pt idx="3003">
                        <c:v>118655893083.6712</c:v>
                      </c:pt>
                      <c:pt idx="3004">
                        <c:v>92813571729.95372</c:v>
                      </c:pt>
                      <c:pt idx="3005">
                        <c:v>96965063230.885757</c:v>
                      </c:pt>
                      <c:pt idx="3006">
                        <c:v>76923125699.1418</c:v>
                      </c:pt>
                      <c:pt idx="3007">
                        <c:v>85336854459.301605</c:v>
                      </c:pt>
                      <c:pt idx="3008">
                        <c:v>137050331607.16916</c:v>
                      </c:pt>
                      <c:pt idx="3009">
                        <c:v>113556752087.96928</c:v>
                      </c:pt>
                      <c:pt idx="3010">
                        <c:v>101506705476.41144</c:v>
                      </c:pt>
                      <c:pt idx="3011">
                        <c:v>163279831181.5528</c:v>
                      </c:pt>
                      <c:pt idx="3012">
                        <c:v>186039663023.00363</c:v>
                      </c:pt>
                      <c:pt idx="3013">
                        <c:v>121877291765.23149</c:v>
                      </c:pt>
                      <c:pt idx="3014">
                        <c:v>144192417200.38306</c:v>
                      </c:pt>
                      <c:pt idx="3015">
                        <c:v>163488197449.55783</c:v>
                      </c:pt>
                      <c:pt idx="3016">
                        <c:v>116462249531.67981</c:v>
                      </c:pt>
                      <c:pt idx="3017">
                        <c:v>83848529362.08374</c:v>
                      </c:pt>
                      <c:pt idx="3018">
                        <c:v>155570995923.41443</c:v>
                      </c:pt>
                      <c:pt idx="3019">
                        <c:v>125022013438.72159</c:v>
                      </c:pt>
                      <c:pt idx="3020">
                        <c:v>253247971000.24896</c:v>
                      </c:pt>
                      <c:pt idx="3021">
                        <c:v>78907625856.341492</c:v>
                      </c:pt>
                      <c:pt idx="3022">
                        <c:v>144578833231.13422</c:v>
                      </c:pt>
                      <c:pt idx="3023">
                        <c:v>134450424695.61157</c:v>
                      </c:pt>
                      <c:pt idx="3024">
                        <c:v>134494861483.11057</c:v>
                      </c:pt>
                      <c:pt idx="3025">
                        <c:v>122365875433.96384</c:v>
                      </c:pt>
                      <c:pt idx="3026">
                        <c:v>119589222782.71109</c:v>
                      </c:pt>
                      <c:pt idx="3027">
                        <c:v>134631126766.63869</c:v>
                      </c:pt>
                      <c:pt idx="3028">
                        <c:v>91585593602.894333</c:v>
                      </c:pt>
                      <c:pt idx="3029">
                        <c:v>93609168223.074554</c:v>
                      </c:pt>
                      <c:pt idx="3030">
                        <c:v>261650972084.74457</c:v>
                      </c:pt>
                      <c:pt idx="3031">
                        <c:v>138105617871.6521</c:v>
                      </c:pt>
                      <c:pt idx="3032">
                        <c:v>119829884020.16194</c:v>
                      </c:pt>
                      <c:pt idx="3033">
                        <c:v>141599873027.42538</c:v>
                      </c:pt>
                      <c:pt idx="3034">
                        <c:v>128652490802.52068</c:v>
                      </c:pt>
                      <c:pt idx="3035">
                        <c:v>111962313941.38029</c:v>
                      </c:pt>
                      <c:pt idx="3036">
                        <c:v>93826420174.239868</c:v>
                      </c:pt>
                      <c:pt idx="3037">
                        <c:v>77734130602.453262</c:v>
                      </c:pt>
                      <c:pt idx="3038">
                        <c:v>93897570177.374557</c:v>
                      </c:pt>
                      <c:pt idx="3039">
                        <c:v>120127151769.73566</c:v>
                      </c:pt>
                      <c:pt idx="3040">
                        <c:v>81074775686.887573</c:v>
                      </c:pt>
                      <c:pt idx="3041">
                        <c:v>198215037297.71503</c:v>
                      </c:pt>
                      <c:pt idx="3042">
                        <c:v>117500322775.13501</c:v>
                      </c:pt>
                      <c:pt idx="3043">
                        <c:v>173769992262.80945</c:v>
                      </c:pt>
                      <c:pt idx="3044">
                        <c:v>165104140803.49396</c:v>
                      </c:pt>
                      <c:pt idx="3045">
                        <c:v>209562561846.04651</c:v>
                      </c:pt>
                      <c:pt idx="3046">
                        <c:v>178514797417.65067</c:v>
                      </c:pt>
                      <c:pt idx="3047">
                        <c:v>161103123604.94897</c:v>
                      </c:pt>
                      <c:pt idx="3048">
                        <c:v>112451772185.70947</c:v>
                      </c:pt>
                      <c:pt idx="3049">
                        <c:v>129303288921.09335</c:v>
                      </c:pt>
                      <c:pt idx="3050">
                        <c:v>215757841629.20459</c:v>
                      </c:pt>
                      <c:pt idx="3051">
                        <c:v>145983486438.97894</c:v>
                      </c:pt>
                      <c:pt idx="3052">
                        <c:v>178855804585.29373</c:v>
                      </c:pt>
                      <c:pt idx="3053">
                        <c:v>183666619792.16556</c:v>
                      </c:pt>
                      <c:pt idx="3054">
                        <c:v>115264892999.74944</c:v>
                      </c:pt>
                      <c:pt idx="3055">
                        <c:v>199089563826.56448</c:v>
                      </c:pt>
                      <c:pt idx="3056">
                        <c:v>183839450017.95145</c:v>
                      </c:pt>
                      <c:pt idx="3057">
                        <c:v>157583081076.88165</c:v>
                      </c:pt>
                      <c:pt idx="3058">
                        <c:v>336922243711.45026</c:v>
                      </c:pt>
                      <c:pt idx="3059">
                        <c:v>204795274690.96909</c:v>
                      </c:pt>
                      <c:pt idx="3060">
                        <c:v>188985165286.72394</c:v>
                      </c:pt>
                      <c:pt idx="3061">
                        <c:v>120956257036.46721</c:v>
                      </c:pt>
                      <c:pt idx="3062">
                        <c:v>179400441794.89389</c:v>
                      </c:pt>
                      <c:pt idx="3063">
                        <c:v>280587096641.74567</c:v>
                      </c:pt>
                      <c:pt idx="3064">
                        <c:v>161945190638.69949</c:v>
                      </c:pt>
                      <c:pt idx="3065">
                        <c:v>229172682707.30597</c:v>
                      </c:pt>
                      <c:pt idx="3066">
                        <c:v>337712467589.47943</c:v>
                      </c:pt>
                      <c:pt idx="3067">
                        <c:v>384277935883.2204</c:v>
                      </c:pt>
                      <c:pt idx="3068">
                        <c:v>194536806124.22922</c:v>
                      </c:pt>
                      <c:pt idx="3069">
                        <c:v>257240246533.18094</c:v>
                      </c:pt>
                      <c:pt idx="3070">
                        <c:v>257310186889.12955</c:v>
                      </c:pt>
                      <c:pt idx="3071">
                        <c:v>136509713536.51694</c:v>
                      </c:pt>
                      <c:pt idx="3072">
                        <c:v>166491796765.81433</c:v>
                      </c:pt>
                      <c:pt idx="3073">
                        <c:v>146934553174.24078</c:v>
                      </c:pt>
                      <c:pt idx="3074">
                        <c:v>257627465051.96039</c:v>
                      </c:pt>
                      <c:pt idx="3075">
                        <c:v>180069805089.16934</c:v>
                      </c:pt>
                      <c:pt idx="3076">
                        <c:v>175495576412.40433</c:v>
                      </c:pt>
                      <c:pt idx="3077">
                        <c:v>195058674480.55713</c:v>
                      </c:pt>
                      <c:pt idx="3078">
                        <c:v>189983093875.94467</c:v>
                      </c:pt>
                      <c:pt idx="3079">
                        <c:v>217615814822.38208</c:v>
                      </c:pt>
                      <c:pt idx="3080">
                        <c:v>162698864721.27997</c:v>
                      </c:pt>
                      <c:pt idx="3081">
                        <c:v>113565499167.11763</c:v>
                      </c:pt>
                      <c:pt idx="3082">
                        <c:v>106188534943.08157</c:v>
                      </c:pt>
                      <c:pt idx="3083">
                        <c:v>250961090442.35263</c:v>
                      </c:pt>
                      <c:pt idx="3084">
                        <c:v>83883457303.965942</c:v>
                      </c:pt>
                      <c:pt idx="3085">
                        <c:v>175997028710.84195</c:v>
                      </c:pt>
                      <c:pt idx="3086">
                        <c:v>106328187678.39069</c:v>
                      </c:pt>
                      <c:pt idx="3087">
                        <c:v>147583754769.55392</c:v>
                      </c:pt>
                      <c:pt idx="3088">
                        <c:v>130843924325.84305</c:v>
                      </c:pt>
                      <c:pt idx="3089">
                        <c:v>62407637060.454315</c:v>
                      </c:pt>
                      <c:pt idx="3090">
                        <c:v>61263953270.617722</c:v>
                      </c:pt>
                      <c:pt idx="3091">
                        <c:v>99704360402.897476</c:v>
                      </c:pt>
                      <c:pt idx="3092">
                        <c:v>85895350377.619034</c:v>
                      </c:pt>
                      <c:pt idx="3093">
                        <c:v>89615043382.756287</c:v>
                      </c:pt>
                      <c:pt idx="3094">
                        <c:v>63730091804.003036</c:v>
                      </c:pt>
                      <c:pt idx="3095">
                        <c:v>73065715302.524841</c:v>
                      </c:pt>
                      <c:pt idx="3096">
                        <c:v>137669629243.45059</c:v>
                      </c:pt>
                      <c:pt idx="3097">
                        <c:v>61427801025.162262</c:v>
                      </c:pt>
                      <c:pt idx="3098">
                        <c:v>93691556071.843475</c:v>
                      </c:pt>
                      <c:pt idx="3099">
                        <c:v>106848686338.83348</c:v>
                      </c:pt>
                      <c:pt idx="3100">
                        <c:v>102259268361.45444</c:v>
                      </c:pt>
                      <c:pt idx="3101">
                        <c:v>93792930555.20192</c:v>
                      </c:pt>
                      <c:pt idx="3102">
                        <c:v>106964289734.28357</c:v>
                      </c:pt>
                      <c:pt idx="3103">
                        <c:v>79421939803.259949</c:v>
                      </c:pt>
                      <c:pt idx="3104">
                        <c:v>128561933291.42442</c:v>
                      </c:pt>
                      <c:pt idx="3105">
                        <c:v>128605007708.42792</c:v>
                      </c:pt>
                      <c:pt idx="3106">
                        <c:v>70516701186.050507</c:v>
                      </c:pt>
                      <c:pt idx="3107">
                        <c:v>77939466928.98999</c:v>
                      </c:pt>
                      <c:pt idx="3108">
                        <c:v>92048396047.182312</c:v>
                      </c:pt>
                      <c:pt idx="3109">
                        <c:v>109663750843.8653</c:v>
                      </c:pt>
                      <c:pt idx="3110">
                        <c:v>138376300581.74393</c:v>
                      </c:pt>
                      <c:pt idx="3111">
                        <c:v>141803774375.0986</c:v>
                      </c:pt>
                      <c:pt idx="3112">
                        <c:v>107347530378.07973</c:v>
                      </c:pt>
                      <c:pt idx="3113">
                        <c:v>160537641916.78555</c:v>
                      </c:pt>
                      <c:pt idx="3114">
                        <c:v>156615041449.5289</c:v>
                      </c:pt>
                      <c:pt idx="3115">
                        <c:v>182605656431.27551</c:v>
                      </c:pt>
                      <c:pt idx="3116">
                        <c:v>138644552841.88031</c:v>
                      </c:pt>
                      <c:pt idx="3117">
                        <c:v>156763003204.04541</c:v>
                      </c:pt>
                      <c:pt idx="3118">
                        <c:v>90414705372.853882</c:v>
                      </c:pt>
                      <c:pt idx="3119">
                        <c:v>105232127104.62766</c:v>
                      </c:pt>
                      <c:pt idx="3120">
                        <c:v>169271841335.72015</c:v>
                      </c:pt>
                      <c:pt idx="3121">
                        <c:v>115185743085.66771</c:v>
                      </c:pt>
                      <c:pt idx="3122">
                        <c:v>81592073576.117081</c:v>
                      </c:pt>
                      <c:pt idx="3123">
                        <c:v>138979044439.3819</c:v>
                      </c:pt>
                      <c:pt idx="3124">
                        <c:v>105413445604.74609</c:v>
                      </c:pt>
                      <c:pt idx="3125">
                        <c:v>142472038953.61862</c:v>
                      </c:pt>
                      <c:pt idx="3126">
                        <c:v>118048577463.05202</c:v>
                      </c:pt>
                      <c:pt idx="3127">
                        <c:v>115425751784.84761</c:v>
                      </c:pt>
                      <c:pt idx="3128">
                        <c:v>146127111177.61475</c:v>
                      </c:pt>
                      <c:pt idx="3129">
                        <c:v>94703138337.112961</c:v>
                      </c:pt>
                      <c:pt idx="3130">
                        <c:v>88897692694.196136</c:v>
                      </c:pt>
                      <c:pt idx="3131">
                        <c:v>121003565078.13843</c:v>
                      </c:pt>
                      <c:pt idx="3132">
                        <c:v>139410838826.36169</c:v>
                      </c:pt>
                      <c:pt idx="3133">
                        <c:v>113074686096.27878</c:v>
                      </c:pt>
                      <c:pt idx="3134">
                        <c:v>113114059352.65314</c:v>
                      </c:pt>
                      <c:pt idx="3135">
                        <c:v>78689917606.101761</c:v>
                      </c:pt>
                      <c:pt idx="3136">
                        <c:v>64679687558.928055</c:v>
                      </c:pt>
                      <c:pt idx="3137">
                        <c:v>80367993180.559464</c:v>
                      </c:pt>
                      <c:pt idx="3138">
                        <c:v>105940152571.54701</c:v>
                      </c:pt>
                      <c:pt idx="3139">
                        <c:v>133250432906.0956</c:v>
                      </c:pt>
                      <c:pt idx="3140">
                        <c:v>118639140258.20831</c:v>
                      </c:pt>
                      <c:pt idx="3141">
                        <c:v>179530940276.95239</c:v>
                      </c:pt>
                      <c:pt idx="3142">
                        <c:v>99333040190.875626</c:v>
                      </c:pt>
                      <c:pt idx="3143">
                        <c:v>130313795029.38103</c:v>
                      </c:pt>
                      <c:pt idx="3144">
                        <c:v>184450182682.84952</c:v>
                      </c:pt>
                      <c:pt idx="3145">
                        <c:v>106187113163.94128</c:v>
                      </c:pt>
                      <c:pt idx="3146">
                        <c:v>87544993322.301392</c:v>
                      </c:pt>
                      <c:pt idx="3147">
                        <c:v>95306527819.459518</c:v>
                      </c:pt>
                      <c:pt idx="3148">
                        <c:v>93327948244.870712</c:v>
                      </c:pt>
                      <c:pt idx="3149">
                        <c:v>170997803159.46796</c:v>
                      </c:pt>
                      <c:pt idx="3150">
                        <c:v>229388202608.3551</c:v>
                      </c:pt>
                      <c:pt idx="3151">
                        <c:v>82418573608.0728</c:v>
                      </c:pt>
                      <c:pt idx="3152">
                        <c:v>124744433851.3356</c:v>
                      </c:pt>
                      <c:pt idx="3153">
                        <c:v>143865482159.76279</c:v>
                      </c:pt>
                      <c:pt idx="3154">
                        <c:v>124827015482.36407</c:v>
                      </c:pt>
                      <c:pt idx="3155">
                        <c:v>84246378405.835205</c:v>
                      </c:pt>
                      <c:pt idx="3156">
                        <c:v>130895250391.45366</c:v>
                      </c:pt>
                      <c:pt idx="3157">
                        <c:v>106628827441.81247</c:v>
                      </c:pt>
                      <c:pt idx="3158">
                        <c:v>82620790377.665359</c:v>
                      </c:pt>
                      <c:pt idx="3159">
                        <c:v>163105361680.7746</c:v>
                      </c:pt>
                      <c:pt idx="3160">
                        <c:v>116759467567.52313</c:v>
                      </c:pt>
                      <c:pt idx="3161">
                        <c:v>144264379312.50641</c:v>
                      </c:pt>
                      <c:pt idx="3162">
                        <c:v>109210039240.27899</c:v>
                      </c:pt>
                      <c:pt idx="3163">
                        <c:v>180885926336.06201</c:v>
                      </c:pt>
                      <c:pt idx="3164">
                        <c:v>128206756590.30313</c:v>
                      </c:pt>
                      <c:pt idx="3165">
                        <c:v>116953161336.93867</c:v>
                      </c:pt>
                      <c:pt idx="3166">
                        <c:v>141057151318.40601</c:v>
                      </c:pt>
                      <c:pt idx="3167">
                        <c:v>148108836417.06433</c:v>
                      </c:pt>
                      <c:pt idx="3168">
                        <c:v>128376937819.84595</c:v>
                      </c:pt>
                      <c:pt idx="3169">
                        <c:v>125463274865.37454</c:v>
                      </c:pt>
                      <c:pt idx="3170">
                        <c:v>151932608549.13275</c:v>
                      </c:pt>
                      <c:pt idx="3171">
                        <c:v>96082497498.117355</c:v>
                      </c:pt>
                      <c:pt idx="3172">
                        <c:v>100351559548.18851</c:v>
                      </c:pt>
                      <c:pt idx="3173">
                        <c:v>81361032357.481003</c:v>
                      </c:pt>
                      <c:pt idx="3174">
                        <c:v>117315489585.22343</c:v>
                      </c:pt>
                      <c:pt idx="3175">
                        <c:v>84826073346.318436</c:v>
                      </c:pt>
                      <c:pt idx="3176">
                        <c:v>65578497870.409081</c:v>
                      </c:pt>
                      <c:pt idx="3177">
                        <c:v>84893101490.415359</c:v>
                      </c:pt>
                      <c:pt idx="3178">
                        <c:v>125875551266.42145</c:v>
                      </c:pt>
                      <c:pt idx="3179">
                        <c:v>84953975299.835037</c:v>
                      </c:pt>
                      <c:pt idx="3180">
                        <c:v>120290483646.1035</c:v>
                      </c:pt>
                      <c:pt idx="3181">
                        <c:v>107525223610.9588</c:v>
                      </c:pt>
                      <c:pt idx="3182">
                        <c:v>112463921365.58252</c:v>
                      </c:pt>
                      <c:pt idx="3183">
                        <c:v>156462930099.18021</c:v>
                      </c:pt>
                      <c:pt idx="3184">
                        <c:v>110051159825.56667</c:v>
                      </c:pt>
                      <c:pt idx="3185">
                        <c:v>117778731972.74213</c:v>
                      </c:pt>
                      <c:pt idx="3186">
                        <c:v>115179857057.42505</c:v>
                      </c:pt>
                      <c:pt idx="3187">
                        <c:v>138736883869.98459</c:v>
                      </c:pt>
                      <c:pt idx="3188">
                        <c:v>138782306138.2446</c:v>
                      </c:pt>
                      <c:pt idx="3189">
                        <c:v>149254965063.87689</c:v>
                      </c:pt>
                      <c:pt idx="3190">
                        <c:v>92700129910.615936</c:v>
                      </c:pt>
                      <c:pt idx="3191">
                        <c:v>129418097583.75485</c:v>
                      </c:pt>
                      <c:pt idx="3192">
                        <c:v>135702399168.12404</c:v>
                      </c:pt>
                      <c:pt idx="3193">
                        <c:v>90860842554.362808</c:v>
                      </c:pt>
                      <c:pt idx="3194">
                        <c:v>139067492324.80911</c:v>
                      </c:pt>
                      <c:pt idx="3195">
                        <c:v>132670469366.30429</c:v>
                      </c:pt>
                      <c:pt idx="3196">
                        <c:v>112998779405.43095</c:v>
                      </c:pt>
                      <c:pt idx="3197">
                        <c:v>165252949564.70181</c:v>
                      </c:pt>
                      <c:pt idx="3198">
                        <c:v>113073648229.2052</c:v>
                      </c:pt>
                      <c:pt idx="3199">
                        <c:v>92985253712.075378</c:v>
                      </c:pt>
                      <c:pt idx="3200">
                        <c:v>105862933112.47986</c:v>
                      </c:pt>
                      <c:pt idx="3201">
                        <c:v>153587115480.9082</c:v>
                      </c:pt>
                      <c:pt idx="3202">
                        <c:v>215007014028.77026</c:v>
                      </c:pt>
                      <c:pt idx="3203">
                        <c:v>121229434833.54213</c:v>
                      </c:pt>
                      <c:pt idx="3204">
                        <c:v>121270771212.52443</c:v>
                      </c:pt>
                      <c:pt idx="3205">
                        <c:v>142965205521.42886</c:v>
                      </c:pt>
                      <c:pt idx="3206">
                        <c:v>110870993078.19048</c:v>
                      </c:pt>
                      <c:pt idx="3207">
                        <c:v>103808946096.10014</c:v>
                      </c:pt>
                      <c:pt idx="3208">
                        <c:v>170105671587.19891</c:v>
                      </c:pt>
                      <c:pt idx="3209">
                        <c:v>84077039720.598053</c:v>
                      </c:pt>
                      <c:pt idx="3210">
                        <c:v>157898557922.07587</c:v>
                      </c:pt>
                      <c:pt idx="3211">
                        <c:v>254950061745.31427</c:v>
                      </c:pt>
                      <c:pt idx="3212">
                        <c:v>82456910386.955078</c:v>
                      </c:pt>
                      <c:pt idx="3213">
                        <c:v>127377871711.22366</c:v>
                      </c:pt>
                      <c:pt idx="3214">
                        <c:v>106358223676.76341</c:v>
                      </c:pt>
                      <c:pt idx="3215">
                        <c:v>146954384854.42603</c:v>
                      </c:pt>
                      <c:pt idx="3216">
                        <c:v>82572024987.315765</c:v>
                      </c:pt>
                      <c:pt idx="3217">
                        <c:v>82603634234.752487</c:v>
                      </c:pt>
                      <c:pt idx="3218">
                        <c:v>136908144051.69972</c:v>
                      </c:pt>
                      <c:pt idx="3219">
                        <c:v>70508514628.365356</c:v>
                      </c:pt>
                      <c:pt idx="3220">
                        <c:v>55308984800.131348</c:v>
                      </c:pt>
                      <c:pt idx="3221">
                        <c:v>104324663067.63263</c:v>
                      </c:pt>
                      <c:pt idx="3222">
                        <c:v>166689601410.93048</c:v>
                      </c:pt>
                      <c:pt idx="3223">
                        <c:v>179962901999.77158</c:v>
                      </c:pt>
                      <c:pt idx="3224">
                        <c:v>106738891044.01337</c:v>
                      </c:pt>
                      <c:pt idx="3225">
                        <c:v>189667366587.12027</c:v>
                      </c:pt>
                      <c:pt idx="3226">
                        <c:v>104493916010.00156</c:v>
                      </c:pt>
                      <c:pt idx="3227">
                        <c:v>109229234185.67621</c:v>
                      </c:pt>
                      <c:pt idx="3228">
                        <c:v>200129687504.26294</c:v>
                      </c:pt>
                      <c:pt idx="3229">
                        <c:v>175752319793.15735</c:v>
                      </c:pt>
                      <c:pt idx="3230">
                        <c:v>92013455433.424316</c:v>
                      </c:pt>
                      <c:pt idx="3231">
                        <c:v>76587042259.050858</c:v>
                      </c:pt>
                      <c:pt idx="3232">
                        <c:v>104710256619.49156</c:v>
                      </c:pt>
                      <c:pt idx="3233">
                        <c:v>111912661173.36218</c:v>
                      </c:pt>
                      <c:pt idx="3234">
                        <c:v>119770732228.79283</c:v>
                      </c:pt>
                      <c:pt idx="3235">
                        <c:v>107141848917.45982</c:v>
                      </c:pt>
                      <c:pt idx="3236">
                        <c:v>102599534785.29356</c:v>
                      </c:pt>
                      <c:pt idx="3237">
                        <c:v>83183388071.282532</c:v>
                      </c:pt>
                      <c:pt idx="3238">
                        <c:v>86695966612.104004</c:v>
                      </c:pt>
                      <c:pt idx="3239">
                        <c:v>102714254991.90341</c:v>
                      </c:pt>
                      <c:pt idx="3240">
                        <c:v>76837807558.065338</c:v>
                      </c:pt>
                      <c:pt idx="3241">
                        <c:v>92385061957.465271</c:v>
                      </c:pt>
                      <c:pt idx="3242">
                        <c:v>102829307552.79893</c:v>
                      </c:pt>
                      <c:pt idx="3243">
                        <c:v>138124909547.2114</c:v>
                      </c:pt>
                      <c:pt idx="3244">
                        <c:v>80088652253.174789</c:v>
                      </c:pt>
                      <c:pt idx="3245">
                        <c:v>76978809743.24826</c:v>
                      </c:pt>
                      <c:pt idx="3246">
                        <c:v>81784573761.860046</c:v>
                      </c:pt>
                      <c:pt idx="3247">
                        <c:v>67223040264.950172</c:v>
                      </c:pt>
                      <c:pt idx="3248">
                        <c:v>88840125164.020874</c:v>
                      </c:pt>
                      <c:pt idx="3249">
                        <c:v>251169447923.92529</c:v>
                      </c:pt>
                      <c:pt idx="3250">
                        <c:v>107732021625.24692</c:v>
                      </c:pt>
                      <c:pt idx="3251">
                        <c:v>172707933513.14761</c:v>
                      </c:pt>
                      <c:pt idx="3252">
                        <c:v>237650523614.35651</c:v>
                      </c:pt>
                      <c:pt idx="3253">
                        <c:v>101016854331.70398</c:v>
                      </c:pt>
                      <c:pt idx="3254">
                        <c:v>89013206597.504089</c:v>
                      </c:pt>
                      <c:pt idx="3255">
                        <c:v>94820361775.060577</c:v>
                      </c:pt>
                      <c:pt idx="3256">
                        <c:v>92877099025.143433</c:v>
                      </c:pt>
                      <c:pt idx="3257">
                        <c:v>207667089669.03561</c:v>
                      </c:pt>
                      <c:pt idx="3258">
                        <c:v>118091152403.95544</c:v>
                      </c:pt>
                      <c:pt idx="3259">
                        <c:v>94950356279.536133</c:v>
                      </c:pt>
                      <c:pt idx="3260">
                        <c:v>129507314478.18744</c:v>
                      </c:pt>
                      <c:pt idx="3261">
                        <c:v>173294465818.79999</c:v>
                      </c:pt>
                      <c:pt idx="3262">
                        <c:v>108169186171.01183</c:v>
                      </c:pt>
                      <c:pt idx="3263">
                        <c:v>74458993678.599915</c:v>
                      </c:pt>
                      <c:pt idx="3264">
                        <c:v>121051020429.03439</c:v>
                      </c:pt>
                      <c:pt idx="3265">
                        <c:v>178006848153.34131</c:v>
                      </c:pt>
                      <c:pt idx="3266">
                        <c:v>165074759680.58691</c:v>
                      </c:pt>
                      <c:pt idx="3267">
                        <c:v>84064232088.509491</c:v>
                      </c:pt>
                      <c:pt idx="3268">
                        <c:v>63973311763.217232</c:v>
                      </c:pt>
                      <c:pt idx="3269">
                        <c:v>126943777332.57681</c:v>
                      </c:pt>
                      <c:pt idx="3270">
                        <c:v>165312781384.70712</c:v>
                      </c:pt>
                      <c:pt idx="3271">
                        <c:v>136220057593.59398</c:v>
                      </c:pt>
                      <c:pt idx="3272">
                        <c:v>59482475760.110748</c:v>
                      </c:pt>
                      <c:pt idx="3273">
                        <c:v>64089313270.298988</c:v>
                      </c:pt>
                      <c:pt idx="3274">
                        <c:v>121482828979.75194</c:v>
                      </c:pt>
                      <c:pt idx="3275">
                        <c:v>80967614494.191605</c:v>
                      </c:pt>
                      <c:pt idx="3276">
                        <c:v>133313656715.9144</c:v>
                      </c:pt>
                      <c:pt idx="3277">
                        <c:v>84372673266.973648</c:v>
                      </c:pt>
                      <c:pt idx="3278">
                        <c:v>67956418320.497383</c:v>
                      </c:pt>
                      <c:pt idx="3279">
                        <c:v>106478088353.70921</c:v>
                      </c:pt>
                      <c:pt idx="3280">
                        <c:v>130436147777.9064</c:v>
                      </c:pt>
                      <c:pt idx="3281">
                        <c:v>93702683489.382996</c:v>
                      </c:pt>
                      <c:pt idx="3282">
                        <c:v>70718046338.915741</c:v>
                      </c:pt>
                      <c:pt idx="3283">
                        <c:v>78024198959.872513</c:v>
                      </c:pt>
                      <c:pt idx="3284">
                        <c:v>51761977473.338051</c:v>
                      </c:pt>
                      <c:pt idx="3285">
                        <c:v>63188460512.17852</c:v>
                      </c:pt>
                      <c:pt idx="3286">
                        <c:v>104467515048.1895</c:v>
                      </c:pt>
                      <c:pt idx="3287">
                        <c:v>63237222259.726433</c:v>
                      </c:pt>
                      <c:pt idx="3288">
                        <c:v>102311715441.93153</c:v>
                      </c:pt>
                      <c:pt idx="3289">
                        <c:v>184260143267.28595</c:v>
                      </c:pt>
                      <c:pt idx="3290">
                        <c:v>184315640135.17761</c:v>
                      </c:pt>
                      <c:pt idx="3291">
                        <c:v>83109765487.674454</c:v>
                      </c:pt>
                      <c:pt idx="3292">
                        <c:v>137289939513.86377</c:v>
                      </c:pt>
                      <c:pt idx="3293">
                        <c:v>125157402153.00212</c:v>
                      </c:pt>
                      <c:pt idx="3294">
                        <c:v>122375887428.29681</c:v>
                      </c:pt>
                      <c:pt idx="3295">
                        <c:v>86684626102.124146</c:v>
                      </c:pt>
                      <c:pt idx="3296">
                        <c:v>166893596148.26083</c:v>
                      </c:pt>
                      <c:pt idx="3297">
                        <c:v>228498344976.42148</c:v>
                      </c:pt>
                      <c:pt idx="3298">
                        <c:v>248425697090.35129</c:v>
                      </c:pt>
                      <c:pt idx="3299">
                        <c:v>64689441157.574738</c:v>
                      </c:pt>
                      <c:pt idx="3300">
                        <c:v>114615255962.97095</c:v>
                      </c:pt>
                      <c:pt idx="3301">
                        <c:v>94373639783.016815</c:v>
                      </c:pt>
                      <c:pt idx="3302">
                        <c:v>131462308065.9149</c:v>
                      </c:pt>
                      <c:pt idx="3303">
                        <c:v>144491550579.25406</c:v>
                      </c:pt>
                      <c:pt idx="3304">
                        <c:v>112252353121.45155</c:v>
                      </c:pt>
                      <c:pt idx="3305">
                        <c:v>80213496832.229507</c:v>
                      </c:pt>
                      <c:pt idx="3306">
                        <c:v>107503229084.67947</c:v>
                      </c:pt>
                      <c:pt idx="3307">
                        <c:v>67369107456.502312</c:v>
                      </c:pt>
                      <c:pt idx="3308">
                        <c:v>77175931746.60881</c:v>
                      </c:pt>
                      <c:pt idx="3309">
                        <c:v>134902843541.18954</c:v>
                      </c:pt>
                      <c:pt idx="3310">
                        <c:v>72825100493.922745</c:v>
                      </c:pt>
                      <c:pt idx="3311">
                        <c:v>135001036049.75795</c:v>
                      </c:pt>
                      <c:pt idx="3312">
                        <c:v>75780228481.382187</c:v>
                      </c:pt>
                      <c:pt idx="3313">
                        <c:v>70146512123.733475</c:v>
                      </c:pt>
                      <c:pt idx="3314">
                        <c:v>78897246029.229675</c:v>
                      </c:pt>
                      <c:pt idx="3315">
                        <c:v>132092507329.49559</c:v>
                      </c:pt>
                      <c:pt idx="3316">
                        <c:v>89149322251.036057</c:v>
                      </c:pt>
                      <c:pt idx="3317">
                        <c:v>105620586374.90787</c:v>
                      </c:pt>
                      <c:pt idx="3318">
                        <c:v>135349032567.66461</c:v>
                      </c:pt>
                      <c:pt idx="3319">
                        <c:v>120701925214.01923</c:v>
                      </c:pt>
                      <c:pt idx="3320">
                        <c:v>110449009952.99672</c:v>
                      </c:pt>
                      <c:pt idx="3321">
                        <c:v>105766154010.24892</c:v>
                      </c:pt>
                      <c:pt idx="3322">
                        <c:v>168438314087.30493</c:v>
                      </c:pt>
                      <c:pt idx="3323">
                        <c:v>97147787714.170135</c:v>
                      </c:pt>
                      <c:pt idx="3324">
                        <c:v>108204622831.79082</c:v>
                      </c:pt>
                      <c:pt idx="3325">
                        <c:v>97217489759.56926</c:v>
                      </c:pt>
                      <c:pt idx="3326">
                        <c:v>120996472659.09406</c:v>
                      </c:pt>
                      <c:pt idx="3327">
                        <c:v>191615487552.5654</c:v>
                      </c:pt>
                      <c:pt idx="3328">
                        <c:v>201958075811.70944</c:v>
                      </c:pt>
                      <c:pt idx="3329">
                        <c:v>85949679686.186295</c:v>
                      </c:pt>
                      <c:pt idx="3330">
                        <c:v>106089659811.24654</c:v>
                      </c:pt>
                      <c:pt idx="3331">
                        <c:v>156896373773.52145</c:v>
                      </c:pt>
                      <c:pt idx="3332">
                        <c:v>139220719390.55835</c:v>
                      </c:pt>
                      <c:pt idx="3333">
                        <c:v>106195518561.24716</c:v>
                      </c:pt>
                      <c:pt idx="3334">
                        <c:v>91574270485.152725</c:v>
                      </c:pt>
                      <c:pt idx="3335">
                        <c:v>101788891284.88831</c:v>
                      </c:pt>
                      <c:pt idx="3336">
                        <c:v>153391941330.88495</c:v>
                      </c:pt>
                      <c:pt idx="3337">
                        <c:v>161116378505.47366</c:v>
                      </c:pt>
                      <c:pt idx="3338">
                        <c:v>111126777521.63242</c:v>
                      </c:pt>
                      <c:pt idx="3339">
                        <c:v>82824588397.459152</c:v>
                      </c:pt>
                      <c:pt idx="3340">
                        <c:v>91766164616.754517</c:v>
                      </c:pt>
                      <c:pt idx="3341">
                        <c:v>81241222839.12764</c:v>
                      </c:pt>
                      <c:pt idx="3342">
                        <c:v>133331793180.75694</c:v>
                      </c:pt>
                      <c:pt idx="3343">
                        <c:v>116366795786.82272</c:v>
                      </c:pt>
                      <c:pt idx="3344">
                        <c:v>84666198311.539001</c:v>
                      </c:pt>
                      <c:pt idx="3345">
                        <c:v>157667385632.76077</c:v>
                      </c:pt>
                      <c:pt idx="3346">
                        <c:v>83032655860.083054</c:v>
                      </c:pt>
                      <c:pt idx="3347">
                        <c:v>95918928348.146744</c:v>
                      </c:pt>
                      <c:pt idx="3348">
                        <c:v>114015352778.07683</c:v>
                      </c:pt>
                      <c:pt idx="3349">
                        <c:v>65845498648.695976</c:v>
                      </c:pt>
                      <c:pt idx="3350">
                        <c:v>124811375531.53534</c:v>
                      </c:pt>
                      <c:pt idx="3351">
                        <c:v>60075255374.354523</c:v>
                      </c:pt>
                      <c:pt idx="3352">
                        <c:v>57959498012.612411</c:v>
                      </c:pt>
                      <c:pt idx="3353">
                        <c:v>96140545394.003143</c:v>
                      </c:pt>
                      <c:pt idx="3354">
                        <c:v>114278750030.00403</c:v>
                      </c:pt>
                      <c:pt idx="3355">
                        <c:v>102529659162.93011</c:v>
                      </c:pt>
                      <c:pt idx="3356">
                        <c:v>122290944535.96738</c:v>
                      </c:pt>
                      <c:pt idx="3357">
                        <c:v>86817922080.534332</c:v>
                      </c:pt>
                      <c:pt idx="3358">
                        <c:v>119655512423.18034</c:v>
                      </c:pt>
                      <c:pt idx="3359">
                        <c:v>69949592424.199326</c:v>
                      </c:pt>
                      <c:pt idx="3360">
                        <c:v>119744644212.4269</c:v>
                      </c:pt>
                      <c:pt idx="3361">
                        <c:v>112066848583.93063</c:v>
                      </c:pt>
                      <c:pt idx="3362">
                        <c:v>81866712185.353561</c:v>
                      </c:pt>
                      <c:pt idx="3363">
                        <c:v>81898131806.433426</c:v>
                      </c:pt>
                      <c:pt idx="3364">
                        <c:v>285199066629.83252</c:v>
                      </c:pt>
                      <c:pt idx="3365">
                        <c:v>98606804839.359329</c:v>
                      </c:pt>
                      <c:pt idx="3366">
                        <c:v>100757026282.34541</c:v>
                      </c:pt>
                      <c:pt idx="3367">
                        <c:v>74317631481.188858</c:v>
                      </c:pt>
                      <c:pt idx="3368">
                        <c:v>175555411787.75604</c:v>
                      </c:pt>
                      <c:pt idx="3369">
                        <c:v>94684288249.435699</c:v>
                      </c:pt>
                      <c:pt idx="3370">
                        <c:v>159100817591.9231</c:v>
                      </c:pt>
                      <c:pt idx="3371">
                        <c:v>184863445371.21997</c:v>
                      </c:pt>
                      <c:pt idx="3372">
                        <c:v>134768934378.89464</c:v>
                      </c:pt>
                      <c:pt idx="3373">
                        <c:v>120279568077.8707</c:v>
                      </c:pt>
                      <c:pt idx="3374">
                        <c:v>123058957535.01143</c:v>
                      </c:pt>
                      <c:pt idx="3375">
                        <c:v>123100730019.98006</c:v>
                      </c:pt>
                      <c:pt idx="3376">
                        <c:v>96913766392.996323</c:v>
                      </c:pt>
                      <c:pt idx="3377">
                        <c:v>117783982614.75676</c:v>
                      </c:pt>
                      <c:pt idx="3378">
                        <c:v>103353850073.69429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B3CE-46F3-86B3-CE7855C8744A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Q$1</c15:sqref>
                        </c15:formulaRef>
                      </c:ext>
                    </c:extLst>
                    <c:strCache>
                      <c:ptCount val="1"/>
                      <c:pt idx="0">
                        <c:v>BTC_Regr_Full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Q$2:$Q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444245.43744089286</c:v>
                      </c:pt>
                      <c:pt idx="1">
                        <c:v>39168426.633482546</c:v>
                      </c:pt>
                      <c:pt idx="2">
                        <c:v>1197336.9099949049</c:v>
                      </c:pt>
                      <c:pt idx="3">
                        <c:v>238199.10529307384</c:v>
                      </c:pt>
                      <c:pt idx="4">
                        <c:v>122705.28730589645</c:v>
                      </c:pt>
                      <c:pt idx="5">
                        <c:v>163176.01160548089</c:v>
                      </c:pt>
                      <c:pt idx="6">
                        <c:v>411029.78907863982</c:v>
                      </c:pt>
                      <c:pt idx="7">
                        <c:v>446839.22620580607</c:v>
                      </c:pt>
                      <c:pt idx="8">
                        <c:v>1773554.3883542044</c:v>
                      </c:pt>
                      <c:pt idx="9">
                        <c:v>484378.80704090378</c:v>
                      </c:pt>
                      <c:pt idx="10">
                        <c:v>1311698.7973186565</c:v>
                      </c:pt>
                      <c:pt idx="11">
                        <c:v>1270531.3779103397</c:v>
                      </c:pt>
                      <c:pt idx="12">
                        <c:v>1115765.4747287524</c:v>
                      </c:pt>
                      <c:pt idx="13">
                        <c:v>702322.04901710746</c:v>
                      </c:pt>
                      <c:pt idx="14">
                        <c:v>1255814.1625364914</c:v>
                      </c:pt>
                      <c:pt idx="15">
                        <c:v>899545.15221771621</c:v>
                      </c:pt>
                      <c:pt idx="16">
                        <c:v>995766.98537674197</c:v>
                      </c:pt>
                      <c:pt idx="17">
                        <c:v>496370.42119732307</c:v>
                      </c:pt>
                      <c:pt idx="18">
                        <c:v>420255.6985909816</c:v>
                      </c:pt>
                      <c:pt idx="19">
                        <c:v>1624998.4363327974</c:v>
                      </c:pt>
                      <c:pt idx="20">
                        <c:v>1906733.0205056632</c:v>
                      </c:pt>
                      <c:pt idx="21">
                        <c:v>1242075.3110504365</c:v>
                      </c:pt>
                      <c:pt idx="22">
                        <c:v>1205424.5358545536</c:v>
                      </c:pt>
                      <c:pt idx="23">
                        <c:v>828370.03538426443</c:v>
                      </c:pt>
                      <c:pt idx="24">
                        <c:v>471257.09402248618</c:v>
                      </c:pt>
                      <c:pt idx="25">
                        <c:v>456365.21012611676</c:v>
                      </c:pt>
                      <c:pt idx="26">
                        <c:v>578306.18225658638</c:v>
                      </c:pt>
                      <c:pt idx="27">
                        <c:v>460228.40075533214</c:v>
                      </c:pt>
                      <c:pt idx="28">
                        <c:v>682157.14551569032</c:v>
                      </c:pt>
                      <c:pt idx="29">
                        <c:v>2758153.7141728504</c:v>
                      </c:pt>
                      <c:pt idx="30">
                        <c:v>2305169.818031156</c:v>
                      </c:pt>
                      <c:pt idx="31">
                        <c:v>964062.80049427273</c:v>
                      </c:pt>
                      <c:pt idx="32">
                        <c:v>1145447.566436629</c:v>
                      </c:pt>
                      <c:pt idx="33">
                        <c:v>1134802.7711282093</c:v>
                      </c:pt>
                      <c:pt idx="34">
                        <c:v>569239.97192833049</c:v>
                      </c:pt>
                      <c:pt idx="35">
                        <c:v>739219.53877302329</c:v>
                      </c:pt>
                      <c:pt idx="36">
                        <c:v>771622.24892674095</c:v>
                      </c:pt>
                      <c:pt idx="37">
                        <c:v>304160.20974981232</c:v>
                      </c:pt>
                      <c:pt idx="38">
                        <c:v>902688.40737975342</c:v>
                      </c:pt>
                      <c:pt idx="39">
                        <c:v>3040011.1604743591</c:v>
                      </c:pt>
                      <c:pt idx="40">
                        <c:v>4848446.8045775946</c:v>
                      </c:pt>
                      <c:pt idx="41">
                        <c:v>4380689.9833000349</c:v>
                      </c:pt>
                      <c:pt idx="42">
                        <c:v>4182460.2438507145</c:v>
                      </c:pt>
                      <c:pt idx="43">
                        <c:v>1196354.3210143512</c:v>
                      </c:pt>
                      <c:pt idx="44">
                        <c:v>1773989.9002530214</c:v>
                      </c:pt>
                      <c:pt idx="45">
                        <c:v>874642.92691069469</c:v>
                      </c:pt>
                      <c:pt idx="46">
                        <c:v>868805.3423119752</c:v>
                      </c:pt>
                      <c:pt idx="47">
                        <c:v>849052.82008922915</c:v>
                      </c:pt>
                      <c:pt idx="48">
                        <c:v>843650.90439436364</c:v>
                      </c:pt>
                      <c:pt idx="49">
                        <c:v>940848.84898067673</c:v>
                      </c:pt>
                      <c:pt idx="50">
                        <c:v>1957219.6767548199</c:v>
                      </c:pt>
                      <c:pt idx="51">
                        <c:v>2013776.6380757922</c:v>
                      </c:pt>
                      <c:pt idx="52">
                        <c:v>2404748.3764191233</c:v>
                      </c:pt>
                      <c:pt idx="53">
                        <c:v>3252098.3317008531</c:v>
                      </c:pt>
                      <c:pt idx="54">
                        <c:v>1558142.9870240761</c:v>
                      </c:pt>
                      <c:pt idx="55">
                        <c:v>2746596.1016316116</c:v>
                      </c:pt>
                      <c:pt idx="56">
                        <c:v>2829167.5880337707</c:v>
                      </c:pt>
                      <c:pt idx="57">
                        <c:v>2389341.3491641143</c:v>
                      </c:pt>
                      <c:pt idx="58">
                        <c:v>1701165.5705619408</c:v>
                      </c:pt>
                      <c:pt idx="59">
                        <c:v>2375482.745268052</c:v>
                      </c:pt>
                      <c:pt idx="60">
                        <c:v>2787699.9093980505</c:v>
                      </c:pt>
                      <c:pt idx="61">
                        <c:v>2685956.4825057397</c:v>
                      </c:pt>
                      <c:pt idx="62">
                        <c:v>2427585.0953967599</c:v>
                      </c:pt>
                      <c:pt idx="63">
                        <c:v>4956678.7851056494</c:v>
                      </c:pt>
                      <c:pt idx="64">
                        <c:v>1921717.6421775934</c:v>
                      </c:pt>
                      <c:pt idx="65">
                        <c:v>2763526.820060581</c:v>
                      </c:pt>
                      <c:pt idx="66">
                        <c:v>1950760.7765858667</c:v>
                      </c:pt>
                      <c:pt idx="67">
                        <c:v>2219861.5428246371</c:v>
                      </c:pt>
                      <c:pt idx="68">
                        <c:v>1223079.8073731072</c:v>
                      </c:pt>
                      <c:pt idx="69">
                        <c:v>2352292.0601593708</c:v>
                      </c:pt>
                      <c:pt idx="70">
                        <c:v>952078.47914496833</c:v>
                      </c:pt>
                      <c:pt idx="71">
                        <c:v>1152344.684999862</c:v>
                      </c:pt>
                      <c:pt idx="72">
                        <c:v>734775.85281336575</c:v>
                      </c:pt>
                      <c:pt idx="73">
                        <c:v>1155344.1144261134</c:v>
                      </c:pt>
                      <c:pt idx="74">
                        <c:v>1291734.4269999133</c:v>
                      </c:pt>
                      <c:pt idx="75">
                        <c:v>2334870.7498026723</c:v>
                      </c:pt>
                      <c:pt idx="76">
                        <c:v>2258564.5544592268</c:v>
                      </c:pt>
                      <c:pt idx="77">
                        <c:v>802421.71892183565</c:v>
                      </c:pt>
                      <c:pt idx="78">
                        <c:v>888108.89181353524</c:v>
                      </c:pt>
                      <c:pt idx="79">
                        <c:v>1259944.933247851</c:v>
                      </c:pt>
                      <c:pt idx="80">
                        <c:v>1315365.5029726613</c:v>
                      </c:pt>
                      <c:pt idx="81">
                        <c:v>898904.57555549173</c:v>
                      </c:pt>
                      <c:pt idx="82">
                        <c:v>1190705.8913793461</c:v>
                      </c:pt>
                      <c:pt idx="83">
                        <c:v>2965447.0809957902</c:v>
                      </c:pt>
                      <c:pt idx="84">
                        <c:v>4496525.5016063824</c:v>
                      </c:pt>
                      <c:pt idx="85">
                        <c:v>3749727.2214158503</c:v>
                      </c:pt>
                      <c:pt idx="86">
                        <c:v>17268599.056150608</c:v>
                      </c:pt>
                      <c:pt idx="87">
                        <c:v>8607852.4939051289</c:v>
                      </c:pt>
                      <c:pt idx="88">
                        <c:v>3898265.7646423983</c:v>
                      </c:pt>
                      <c:pt idx="89">
                        <c:v>7773095.0452260729</c:v>
                      </c:pt>
                      <c:pt idx="90">
                        <c:v>2666427.3215191099</c:v>
                      </c:pt>
                      <c:pt idx="91">
                        <c:v>3393919.7583732079</c:v>
                      </c:pt>
                      <c:pt idx="92">
                        <c:v>3908913.6564877396</c:v>
                      </c:pt>
                      <c:pt idx="93">
                        <c:v>3594595.4348106338</c:v>
                      </c:pt>
                      <c:pt idx="94">
                        <c:v>2378508.7726132371</c:v>
                      </c:pt>
                      <c:pt idx="95">
                        <c:v>3565306.9555649478</c:v>
                      </c:pt>
                      <c:pt idx="96">
                        <c:v>3925809.780241265</c:v>
                      </c:pt>
                      <c:pt idx="97">
                        <c:v>2526231.6250813561</c:v>
                      </c:pt>
                      <c:pt idx="98">
                        <c:v>1487719.0821353605</c:v>
                      </c:pt>
                      <c:pt idx="99">
                        <c:v>2515739.1332917507</c:v>
                      </c:pt>
                      <c:pt idx="100">
                        <c:v>673102.48791938461</c:v>
                      </c:pt>
                      <c:pt idx="101">
                        <c:v>579781.4308726918</c:v>
                      </c:pt>
                      <c:pt idx="102">
                        <c:v>779345.50508614583</c:v>
                      </c:pt>
                      <c:pt idx="103">
                        <c:v>714179.16672799492</c:v>
                      </c:pt>
                      <c:pt idx="104">
                        <c:v>647656.38976197131</c:v>
                      </c:pt>
                      <c:pt idx="105">
                        <c:v>2244291.812575045</c:v>
                      </c:pt>
                      <c:pt idx="106">
                        <c:v>4395352.4186664484</c:v>
                      </c:pt>
                      <c:pt idx="107">
                        <c:v>2820029.0646154187</c:v>
                      </c:pt>
                      <c:pt idx="108">
                        <c:v>1627346.9481224713</c:v>
                      </c:pt>
                      <c:pt idx="109">
                        <c:v>1698452.1606283656</c:v>
                      </c:pt>
                      <c:pt idx="110">
                        <c:v>936300.82975447702</c:v>
                      </c:pt>
                      <c:pt idx="111">
                        <c:v>1459871.6639627605</c:v>
                      </c:pt>
                      <c:pt idx="112">
                        <c:v>1335265.2711174753</c:v>
                      </c:pt>
                      <c:pt idx="113">
                        <c:v>1263885.1779527066</c:v>
                      </c:pt>
                      <c:pt idx="114">
                        <c:v>829445.24476129678</c:v>
                      </c:pt>
                      <c:pt idx="115">
                        <c:v>2791430.1626192178</c:v>
                      </c:pt>
                      <c:pt idx="116">
                        <c:v>2924727.7200676142</c:v>
                      </c:pt>
                      <c:pt idx="117">
                        <c:v>3004609.9921857826</c:v>
                      </c:pt>
                      <c:pt idx="118">
                        <c:v>2310997.2957222587</c:v>
                      </c:pt>
                      <c:pt idx="119">
                        <c:v>1909965.4604309108</c:v>
                      </c:pt>
                      <c:pt idx="120">
                        <c:v>1423584.6651555107</c:v>
                      </c:pt>
                      <c:pt idx="121">
                        <c:v>1459169.2751776627</c:v>
                      </c:pt>
                      <c:pt idx="122">
                        <c:v>1034078.0661722545</c:v>
                      </c:pt>
                      <c:pt idx="123">
                        <c:v>656218.64540070773</c:v>
                      </c:pt>
                      <c:pt idx="124">
                        <c:v>1526030.5178112688</c:v>
                      </c:pt>
                      <c:pt idx="125">
                        <c:v>1946002.4521927405</c:v>
                      </c:pt>
                      <c:pt idx="126">
                        <c:v>1501798.2355612502</c:v>
                      </c:pt>
                      <c:pt idx="127">
                        <c:v>3770986.8762626597</c:v>
                      </c:pt>
                      <c:pt idx="128">
                        <c:v>1430385.6024391125</c:v>
                      </c:pt>
                      <c:pt idx="129">
                        <c:v>912656.13541311619</c:v>
                      </c:pt>
                      <c:pt idx="130">
                        <c:v>2136834.0554906824</c:v>
                      </c:pt>
                      <c:pt idx="131">
                        <c:v>2270889.9389645173</c:v>
                      </c:pt>
                      <c:pt idx="132">
                        <c:v>1032321.5709357249</c:v>
                      </c:pt>
                      <c:pt idx="133">
                        <c:v>906294.27601734304</c:v>
                      </c:pt>
                      <c:pt idx="134">
                        <c:v>6088951.307453746</c:v>
                      </c:pt>
                      <c:pt idx="135">
                        <c:v>15142665.117668584</c:v>
                      </c:pt>
                      <c:pt idx="136">
                        <c:v>7842269.0432889685</c:v>
                      </c:pt>
                      <c:pt idx="137">
                        <c:v>4614406.9327000277</c:v>
                      </c:pt>
                      <c:pt idx="138">
                        <c:v>7932580.5406136476</c:v>
                      </c:pt>
                      <c:pt idx="139">
                        <c:v>3492102.9199129506</c:v>
                      </c:pt>
                      <c:pt idx="140">
                        <c:v>3249466.4757614718</c:v>
                      </c:pt>
                      <c:pt idx="141">
                        <c:v>2562866.9266174901</c:v>
                      </c:pt>
                      <c:pt idx="142">
                        <c:v>3360401.648555195</c:v>
                      </c:pt>
                      <c:pt idx="143">
                        <c:v>3970320.1276377444</c:v>
                      </c:pt>
                      <c:pt idx="144">
                        <c:v>2012576.6661111787</c:v>
                      </c:pt>
                      <c:pt idx="145">
                        <c:v>2286672.1572411815</c:v>
                      </c:pt>
                      <c:pt idx="146">
                        <c:v>2966629.0572386812</c:v>
                      </c:pt>
                      <c:pt idx="147">
                        <c:v>2987389.9288543966</c:v>
                      </c:pt>
                      <c:pt idx="148">
                        <c:v>2952597.4265773282</c:v>
                      </c:pt>
                      <c:pt idx="149">
                        <c:v>1512883.1209079239</c:v>
                      </c:pt>
                      <c:pt idx="150">
                        <c:v>1312676.0007587702</c:v>
                      </c:pt>
                      <c:pt idx="151">
                        <c:v>1285995.5607960727</c:v>
                      </c:pt>
                      <c:pt idx="152">
                        <c:v>1336012.6281016553</c:v>
                      </c:pt>
                      <c:pt idx="153">
                        <c:v>1367772.3530034639</c:v>
                      </c:pt>
                      <c:pt idx="154">
                        <c:v>1734873.9382977302</c:v>
                      </c:pt>
                      <c:pt idx="155">
                        <c:v>7585176.5198587263</c:v>
                      </c:pt>
                      <c:pt idx="156">
                        <c:v>4127143.146593153</c:v>
                      </c:pt>
                      <c:pt idx="157">
                        <c:v>4505721.9291442782</c:v>
                      </c:pt>
                      <c:pt idx="158">
                        <c:v>8942902.6238697115</c:v>
                      </c:pt>
                      <c:pt idx="159">
                        <c:v>4556904.3477057749</c:v>
                      </c:pt>
                      <c:pt idx="160">
                        <c:v>2836115.7136271335</c:v>
                      </c:pt>
                      <c:pt idx="161">
                        <c:v>4432403.4315120066</c:v>
                      </c:pt>
                      <c:pt idx="162">
                        <c:v>5158262.21541641</c:v>
                      </c:pt>
                      <c:pt idx="163">
                        <c:v>5779143.1186867794</c:v>
                      </c:pt>
                      <c:pt idx="164">
                        <c:v>3632298.6906130784</c:v>
                      </c:pt>
                      <c:pt idx="165">
                        <c:v>6114323.6042731171</c:v>
                      </c:pt>
                      <c:pt idx="166">
                        <c:v>2943847.3303829073</c:v>
                      </c:pt>
                      <c:pt idx="167">
                        <c:v>6474586.3336312668</c:v>
                      </c:pt>
                      <c:pt idx="168">
                        <c:v>8614961.6154488437</c:v>
                      </c:pt>
                      <c:pt idx="169">
                        <c:v>8056924.3339844486</c:v>
                      </c:pt>
                      <c:pt idx="170">
                        <c:v>5183197.072186172</c:v>
                      </c:pt>
                      <c:pt idx="171">
                        <c:v>8757119.0263907667</c:v>
                      </c:pt>
                      <c:pt idx="172">
                        <c:v>5466718.5741705811</c:v>
                      </c:pt>
                      <c:pt idx="173">
                        <c:v>5162777.593985063</c:v>
                      </c:pt>
                      <c:pt idx="174">
                        <c:v>5650712.5864359075</c:v>
                      </c:pt>
                      <c:pt idx="175">
                        <c:v>5223907.569720394</c:v>
                      </c:pt>
                      <c:pt idx="176">
                        <c:v>6099143.2207745025</c:v>
                      </c:pt>
                      <c:pt idx="177">
                        <c:v>4150943.0961617865</c:v>
                      </c:pt>
                      <c:pt idx="178">
                        <c:v>4703800.6144100269</c:v>
                      </c:pt>
                      <c:pt idx="179">
                        <c:v>7093677.7964541037</c:v>
                      </c:pt>
                      <c:pt idx="180">
                        <c:v>10182910.74146747</c:v>
                      </c:pt>
                      <c:pt idx="181">
                        <c:v>7500811.3946265504</c:v>
                      </c:pt>
                      <c:pt idx="182">
                        <c:v>10288136.026749253</c:v>
                      </c:pt>
                      <c:pt idx="183">
                        <c:v>6072170.400225996</c:v>
                      </c:pt>
                      <c:pt idx="184">
                        <c:v>5381026.8860016754</c:v>
                      </c:pt>
                      <c:pt idx="185">
                        <c:v>6276667.9184622532</c:v>
                      </c:pt>
                      <c:pt idx="186">
                        <c:v>6450452.7677742932</c:v>
                      </c:pt>
                      <c:pt idx="187">
                        <c:v>5253115.7708944622</c:v>
                      </c:pt>
                      <c:pt idx="188">
                        <c:v>5862841.8601465812</c:v>
                      </c:pt>
                      <c:pt idx="189">
                        <c:v>3885768.2274759342</c:v>
                      </c:pt>
                      <c:pt idx="190">
                        <c:v>4469957.4744160948</c:v>
                      </c:pt>
                      <c:pt idx="191">
                        <c:v>7422447.7990567395</c:v>
                      </c:pt>
                      <c:pt idx="192">
                        <c:v>5195760.9512635581</c:v>
                      </c:pt>
                      <c:pt idx="193">
                        <c:v>4549034.0550511889</c:v>
                      </c:pt>
                      <c:pt idx="194">
                        <c:v>11029713.611753892</c:v>
                      </c:pt>
                      <c:pt idx="195">
                        <c:v>5855888.5893077776</c:v>
                      </c:pt>
                      <c:pt idx="196">
                        <c:v>4202611.9560314016</c:v>
                      </c:pt>
                      <c:pt idx="197">
                        <c:v>5348675.7617025916</c:v>
                      </c:pt>
                      <c:pt idx="198">
                        <c:v>6486820.7296101199</c:v>
                      </c:pt>
                      <c:pt idx="199">
                        <c:v>5872221.3415803593</c:v>
                      </c:pt>
                      <c:pt idx="200">
                        <c:v>4143753.7990187085</c:v>
                      </c:pt>
                      <c:pt idx="201">
                        <c:v>8044481.8655147189</c:v>
                      </c:pt>
                      <c:pt idx="202">
                        <c:v>4885693.9453519033</c:v>
                      </c:pt>
                      <c:pt idx="203">
                        <c:v>7441958.0262414664</c:v>
                      </c:pt>
                      <c:pt idx="204">
                        <c:v>7820970.1999902138</c:v>
                      </c:pt>
                      <c:pt idx="205">
                        <c:v>7358563.6941111162</c:v>
                      </c:pt>
                      <c:pt idx="206">
                        <c:v>8267773.1088570068</c:v>
                      </c:pt>
                      <c:pt idx="207">
                        <c:v>6140562.467118646</c:v>
                      </c:pt>
                      <c:pt idx="208">
                        <c:v>7008539.9201759882</c:v>
                      </c:pt>
                      <c:pt idx="209">
                        <c:v>8035412.5988604836</c:v>
                      </c:pt>
                      <c:pt idx="210">
                        <c:v>7727737.9968005354</c:v>
                      </c:pt>
                      <c:pt idx="211">
                        <c:v>3941782.2031099466</c:v>
                      </c:pt>
                      <c:pt idx="212">
                        <c:v>5266728.92517344</c:v>
                      </c:pt>
                      <c:pt idx="213">
                        <c:v>5511859.7681414466</c:v>
                      </c:pt>
                      <c:pt idx="214">
                        <c:v>3421887.5040139211</c:v>
                      </c:pt>
                      <c:pt idx="215">
                        <c:v>6707481.411374364</c:v>
                      </c:pt>
                      <c:pt idx="216">
                        <c:v>4214627.4962147009</c:v>
                      </c:pt>
                      <c:pt idx="217">
                        <c:v>4742955.7015156476</c:v>
                      </c:pt>
                      <c:pt idx="218">
                        <c:v>4772003.9583517117</c:v>
                      </c:pt>
                      <c:pt idx="219">
                        <c:v>3992743.2097686878</c:v>
                      </c:pt>
                      <c:pt idx="220">
                        <c:v>3877326.2159034093</c:v>
                      </c:pt>
                      <c:pt idx="221">
                        <c:v>4044484.6426669857</c:v>
                      </c:pt>
                      <c:pt idx="222">
                        <c:v>2504245.5862064455</c:v>
                      </c:pt>
                      <c:pt idx="223">
                        <c:v>2264762.4401179319</c:v>
                      </c:pt>
                      <c:pt idx="224">
                        <c:v>2316833.7400671467</c:v>
                      </c:pt>
                      <c:pt idx="225">
                        <c:v>3157586.7178424997</c:v>
                      </c:pt>
                      <c:pt idx="226">
                        <c:v>8378127.713187878</c:v>
                      </c:pt>
                      <c:pt idx="227">
                        <c:v>4064846.4362922315</c:v>
                      </c:pt>
                      <c:pt idx="228">
                        <c:v>4395631.7031445615</c:v>
                      </c:pt>
                      <c:pt idx="229">
                        <c:v>3290746.6573916464</c:v>
                      </c:pt>
                      <c:pt idx="230">
                        <c:v>2015495.3762803189</c:v>
                      </c:pt>
                      <c:pt idx="231">
                        <c:v>3571725.9012488192</c:v>
                      </c:pt>
                      <c:pt idx="232">
                        <c:v>2680865.3305033939</c:v>
                      </c:pt>
                      <c:pt idx="233">
                        <c:v>1315661.6622231151</c:v>
                      </c:pt>
                      <c:pt idx="234">
                        <c:v>2047796.2314773372</c:v>
                      </c:pt>
                      <c:pt idx="235">
                        <c:v>11445647.949316854</c:v>
                      </c:pt>
                      <c:pt idx="236">
                        <c:v>19038687.874562729</c:v>
                      </c:pt>
                      <c:pt idx="237">
                        <c:v>7747153.4454450151</c:v>
                      </c:pt>
                      <c:pt idx="238">
                        <c:v>5442309.2980239438</c:v>
                      </c:pt>
                      <c:pt idx="239">
                        <c:v>2983330.3418517965</c:v>
                      </c:pt>
                      <c:pt idx="240">
                        <c:v>1356812.2303447258</c:v>
                      </c:pt>
                      <c:pt idx="241">
                        <c:v>1422130.1207578431</c:v>
                      </c:pt>
                      <c:pt idx="242">
                        <c:v>3597766.9566159458</c:v>
                      </c:pt>
                      <c:pt idx="243">
                        <c:v>5540414.5237101484</c:v>
                      </c:pt>
                      <c:pt idx="244">
                        <c:v>9651147.7747731656</c:v>
                      </c:pt>
                      <c:pt idx="245">
                        <c:v>36310812.072573148</c:v>
                      </c:pt>
                      <c:pt idx="246">
                        <c:v>20225446.260441434</c:v>
                      </c:pt>
                      <c:pt idx="247">
                        <c:v>15641229.006536366</c:v>
                      </c:pt>
                      <c:pt idx="248">
                        <c:v>29564212.640614375</c:v>
                      </c:pt>
                      <c:pt idx="249">
                        <c:v>34608319.316717908</c:v>
                      </c:pt>
                      <c:pt idx="250">
                        <c:v>34728859.643191591</c:v>
                      </c:pt>
                      <c:pt idx="251">
                        <c:v>17583627.727036048</c:v>
                      </c:pt>
                      <c:pt idx="252">
                        <c:v>15548855.9056773</c:v>
                      </c:pt>
                      <c:pt idx="253">
                        <c:v>27564226.414734736</c:v>
                      </c:pt>
                      <c:pt idx="254">
                        <c:v>32142773.342419147</c:v>
                      </c:pt>
                      <c:pt idx="255">
                        <c:v>17409065.763863713</c:v>
                      </c:pt>
                      <c:pt idx="256">
                        <c:v>13318401.632439345</c:v>
                      </c:pt>
                      <c:pt idx="257">
                        <c:v>28848167.396529917</c:v>
                      </c:pt>
                      <c:pt idx="258">
                        <c:v>10907163.377665706</c:v>
                      </c:pt>
                      <c:pt idx="259">
                        <c:v>12283373.794414205</c:v>
                      </c:pt>
                      <c:pt idx="260">
                        <c:v>7823243.4772528531</c:v>
                      </c:pt>
                      <c:pt idx="261">
                        <c:v>17437089.750787925</c:v>
                      </c:pt>
                      <c:pt idx="262">
                        <c:v>15447383.84489353</c:v>
                      </c:pt>
                      <c:pt idx="263">
                        <c:v>8795836.0821857154</c:v>
                      </c:pt>
                      <c:pt idx="264">
                        <c:v>9833753.6768024918</c:v>
                      </c:pt>
                      <c:pt idx="265">
                        <c:v>11535115.925264819</c:v>
                      </c:pt>
                      <c:pt idx="266">
                        <c:v>4747199.4118964178</c:v>
                      </c:pt>
                      <c:pt idx="267">
                        <c:v>7624613.7687316425</c:v>
                      </c:pt>
                      <c:pt idx="268">
                        <c:v>7082131.6986329425</c:v>
                      </c:pt>
                      <c:pt idx="269">
                        <c:v>7863543.1537027452</c:v>
                      </c:pt>
                      <c:pt idx="270">
                        <c:v>7445916.4010811737</c:v>
                      </c:pt>
                      <c:pt idx="271">
                        <c:v>5528533.3670379566</c:v>
                      </c:pt>
                      <c:pt idx="272">
                        <c:v>14425480.804094238</c:v>
                      </c:pt>
                      <c:pt idx="273">
                        <c:v>14840122.918942081</c:v>
                      </c:pt>
                      <c:pt idx="274">
                        <c:v>9714114.7013516016</c:v>
                      </c:pt>
                      <c:pt idx="275">
                        <c:v>12151012.678614087</c:v>
                      </c:pt>
                      <c:pt idx="276">
                        <c:v>8480461.4372157361</c:v>
                      </c:pt>
                      <c:pt idx="277">
                        <c:v>10513467.471619457</c:v>
                      </c:pt>
                      <c:pt idx="278">
                        <c:v>10564826.300504165</c:v>
                      </c:pt>
                      <c:pt idx="279">
                        <c:v>5750081.3324780948</c:v>
                      </c:pt>
                      <c:pt idx="280">
                        <c:v>11399989.886777282</c:v>
                      </c:pt>
                      <c:pt idx="281">
                        <c:v>20305507.019036472</c:v>
                      </c:pt>
                      <c:pt idx="282">
                        <c:v>8734409.3345027138</c:v>
                      </c:pt>
                      <c:pt idx="283">
                        <c:v>7634733.5735472431</c:v>
                      </c:pt>
                      <c:pt idx="284">
                        <c:v>15294892.269734571</c:v>
                      </c:pt>
                      <c:pt idx="285">
                        <c:v>13355228.028685538</c:v>
                      </c:pt>
                      <c:pt idx="286">
                        <c:v>16995991.770803418</c:v>
                      </c:pt>
                      <c:pt idx="287">
                        <c:v>15872556.190910757</c:v>
                      </c:pt>
                      <c:pt idx="288">
                        <c:v>8454609.8253650405</c:v>
                      </c:pt>
                      <c:pt idx="289">
                        <c:v>9215302.9400275555</c:v>
                      </c:pt>
                      <c:pt idx="290">
                        <c:v>11437537.537989641</c:v>
                      </c:pt>
                      <c:pt idx="291">
                        <c:v>6317209.2629208378</c:v>
                      </c:pt>
                      <c:pt idx="292">
                        <c:v>6015318.4247460989</c:v>
                      </c:pt>
                      <c:pt idx="293">
                        <c:v>7566183.7421054533</c:v>
                      </c:pt>
                      <c:pt idx="294">
                        <c:v>11191222.672094045</c:v>
                      </c:pt>
                      <c:pt idx="295">
                        <c:v>5590106.9864633502</c:v>
                      </c:pt>
                      <c:pt idx="296">
                        <c:v>6862275.9848091127</c:v>
                      </c:pt>
                      <c:pt idx="297">
                        <c:v>8356072.7962495117</c:v>
                      </c:pt>
                      <c:pt idx="298">
                        <c:v>5993924.2408708734</c:v>
                      </c:pt>
                      <c:pt idx="299">
                        <c:v>6137278.5314005185</c:v>
                      </c:pt>
                      <c:pt idx="300">
                        <c:v>6062585.1589078717</c:v>
                      </c:pt>
                      <c:pt idx="301">
                        <c:v>4199870.1707667913</c:v>
                      </c:pt>
                      <c:pt idx="302">
                        <c:v>4295153.3385336688</c:v>
                      </c:pt>
                      <c:pt idx="303">
                        <c:v>4613430.1355030965</c:v>
                      </c:pt>
                      <c:pt idx="304">
                        <c:v>4279374.3522011731</c:v>
                      </c:pt>
                      <c:pt idx="305">
                        <c:v>3165849.3042409364</c:v>
                      </c:pt>
                      <c:pt idx="306">
                        <c:v>8160766.4514672756</c:v>
                      </c:pt>
                      <c:pt idx="307">
                        <c:v>7056045.6937017431</c:v>
                      </c:pt>
                      <c:pt idx="308">
                        <c:v>10917298.286749437</c:v>
                      </c:pt>
                      <c:pt idx="309">
                        <c:v>5370244.0062053436</c:v>
                      </c:pt>
                      <c:pt idx="310">
                        <c:v>3116635.0745797404</c:v>
                      </c:pt>
                      <c:pt idx="311">
                        <c:v>4389349.2250458179</c:v>
                      </c:pt>
                      <c:pt idx="312">
                        <c:v>2938443.9224725072</c:v>
                      </c:pt>
                      <c:pt idx="313">
                        <c:v>2573258.8770598429</c:v>
                      </c:pt>
                      <c:pt idx="314">
                        <c:v>1736057.3481811211</c:v>
                      </c:pt>
                      <c:pt idx="315">
                        <c:v>10969712.612935416</c:v>
                      </c:pt>
                      <c:pt idx="316">
                        <c:v>4538574.552558165</c:v>
                      </c:pt>
                      <c:pt idx="317">
                        <c:v>4566721.1517706625</c:v>
                      </c:pt>
                      <c:pt idx="318">
                        <c:v>2848719.4362067822</c:v>
                      </c:pt>
                      <c:pt idx="319">
                        <c:v>1837612.2871692276</c:v>
                      </c:pt>
                      <c:pt idx="320">
                        <c:v>1584118.1706391356</c:v>
                      </c:pt>
                      <c:pt idx="321">
                        <c:v>1455644.0118903751</c:v>
                      </c:pt>
                      <c:pt idx="322">
                        <c:v>1669250.9638705845</c:v>
                      </c:pt>
                      <c:pt idx="323">
                        <c:v>12626976.679941244</c:v>
                      </c:pt>
                      <c:pt idx="324">
                        <c:v>16496463.559929315</c:v>
                      </c:pt>
                      <c:pt idx="325">
                        <c:v>9783561.2335984297</c:v>
                      </c:pt>
                      <c:pt idx="326">
                        <c:v>17034006.86910855</c:v>
                      </c:pt>
                      <c:pt idx="327">
                        <c:v>18768450.897415046</c:v>
                      </c:pt>
                      <c:pt idx="328">
                        <c:v>8507108.6006831899</c:v>
                      </c:pt>
                      <c:pt idx="329">
                        <c:v>8238404.9117276007</c:v>
                      </c:pt>
                      <c:pt idx="330">
                        <c:v>6674816.1852915082</c:v>
                      </c:pt>
                      <c:pt idx="331">
                        <c:v>4663913.2999516549</c:v>
                      </c:pt>
                      <c:pt idx="332">
                        <c:v>6091796.1385900453</c:v>
                      </c:pt>
                      <c:pt idx="333">
                        <c:v>4108177.2119268272</c:v>
                      </c:pt>
                      <c:pt idx="334">
                        <c:v>12547530.74714263</c:v>
                      </c:pt>
                      <c:pt idx="335">
                        <c:v>9358824.8705934435</c:v>
                      </c:pt>
                      <c:pt idx="336">
                        <c:v>4949489.7993666716</c:v>
                      </c:pt>
                      <c:pt idx="337">
                        <c:v>4901257.2166211139</c:v>
                      </c:pt>
                      <c:pt idx="338">
                        <c:v>3206260.5170847122</c:v>
                      </c:pt>
                      <c:pt idx="339">
                        <c:v>4254214.2294266922</c:v>
                      </c:pt>
                      <c:pt idx="340">
                        <c:v>4692958.1299938252</c:v>
                      </c:pt>
                      <c:pt idx="341">
                        <c:v>3507482.4361646203</c:v>
                      </c:pt>
                      <c:pt idx="342">
                        <c:v>2299561.8256812608</c:v>
                      </c:pt>
                      <c:pt idx="343">
                        <c:v>10841196.85869793</c:v>
                      </c:pt>
                      <c:pt idx="344">
                        <c:v>9705475.222806301</c:v>
                      </c:pt>
                      <c:pt idx="345">
                        <c:v>7967008.7151805079</c:v>
                      </c:pt>
                      <c:pt idx="346">
                        <c:v>5175935.4612289555</c:v>
                      </c:pt>
                      <c:pt idx="347">
                        <c:v>4394877.1508520963</c:v>
                      </c:pt>
                      <c:pt idx="348">
                        <c:v>3359609.6259324839</c:v>
                      </c:pt>
                      <c:pt idx="349">
                        <c:v>3072462.3882520809</c:v>
                      </c:pt>
                      <c:pt idx="350">
                        <c:v>4100780.489077678</c:v>
                      </c:pt>
                      <c:pt idx="351">
                        <c:v>5980643.2949148538</c:v>
                      </c:pt>
                      <c:pt idx="352">
                        <c:v>25714016.84728951</c:v>
                      </c:pt>
                      <c:pt idx="353">
                        <c:v>22331645.83409987</c:v>
                      </c:pt>
                      <c:pt idx="354">
                        <c:v>14385409.373529924</c:v>
                      </c:pt>
                      <c:pt idx="355">
                        <c:v>17522044.374607816</c:v>
                      </c:pt>
                      <c:pt idx="356">
                        <c:v>13638620.077170573</c:v>
                      </c:pt>
                      <c:pt idx="357">
                        <c:v>9472182.4822638407</c:v>
                      </c:pt>
                      <c:pt idx="358">
                        <c:v>13491112.500877902</c:v>
                      </c:pt>
                      <c:pt idx="359">
                        <c:v>14716620.179543346</c:v>
                      </c:pt>
                      <c:pt idx="360">
                        <c:v>16083436.373777512</c:v>
                      </c:pt>
                      <c:pt idx="361">
                        <c:v>14540598.208398988</c:v>
                      </c:pt>
                      <c:pt idx="362">
                        <c:v>29686262.916880317</c:v>
                      </c:pt>
                      <c:pt idx="363">
                        <c:v>19400064.482563429</c:v>
                      </c:pt>
                      <c:pt idx="364">
                        <c:v>36865741.472344428</c:v>
                      </c:pt>
                      <c:pt idx="365">
                        <c:v>16406820.179654859</c:v>
                      </c:pt>
                      <c:pt idx="366">
                        <c:v>23602307.065855019</c:v>
                      </c:pt>
                      <c:pt idx="367">
                        <c:v>31850958.463230971</c:v>
                      </c:pt>
                      <c:pt idx="368">
                        <c:v>19776965.606191918</c:v>
                      </c:pt>
                      <c:pt idx="369">
                        <c:v>29000056.061759308</c:v>
                      </c:pt>
                      <c:pt idx="370">
                        <c:v>9991218.4306871034</c:v>
                      </c:pt>
                      <c:pt idx="371">
                        <c:v>27159256.981700536</c:v>
                      </c:pt>
                      <c:pt idx="372">
                        <c:v>18001717.620125156</c:v>
                      </c:pt>
                      <c:pt idx="373">
                        <c:v>20188254.554616719</c:v>
                      </c:pt>
                      <c:pt idx="374">
                        <c:v>15315901.885405626</c:v>
                      </c:pt>
                      <c:pt idx="375">
                        <c:v>15383139.109379645</c:v>
                      </c:pt>
                      <c:pt idx="376">
                        <c:v>29128453.34007651</c:v>
                      </c:pt>
                      <c:pt idx="377">
                        <c:v>24675771.272104226</c:v>
                      </c:pt>
                      <c:pt idx="378">
                        <c:v>23090339.053316817</c:v>
                      </c:pt>
                      <c:pt idx="379">
                        <c:v>23725959.103268873</c:v>
                      </c:pt>
                      <c:pt idx="380">
                        <c:v>26818238.31082264</c:v>
                      </c:pt>
                      <c:pt idx="381">
                        <c:v>17124494.494688045</c:v>
                      </c:pt>
                      <c:pt idx="382">
                        <c:v>17567324.296649661</c:v>
                      </c:pt>
                      <c:pt idx="383">
                        <c:v>14053855.956854472</c:v>
                      </c:pt>
                      <c:pt idx="384">
                        <c:v>14697026.298677435</c:v>
                      </c:pt>
                      <c:pt idx="385">
                        <c:v>22185525.888200808</c:v>
                      </c:pt>
                      <c:pt idx="386">
                        <c:v>18256752.052469596</c:v>
                      </c:pt>
                      <c:pt idx="387">
                        <c:v>23960646.163654249</c:v>
                      </c:pt>
                      <c:pt idx="388">
                        <c:v>14641475.530843792</c:v>
                      </c:pt>
                      <c:pt idx="389">
                        <c:v>18094023.816647023</c:v>
                      </c:pt>
                      <c:pt idx="390">
                        <c:v>23169363.122047268</c:v>
                      </c:pt>
                      <c:pt idx="391">
                        <c:v>21731265.456142571</c:v>
                      </c:pt>
                      <c:pt idx="392">
                        <c:v>43591613.684293985</c:v>
                      </c:pt>
                      <c:pt idx="393">
                        <c:v>32778449.193879962</c:v>
                      </c:pt>
                      <c:pt idx="394">
                        <c:v>53424080.908053525</c:v>
                      </c:pt>
                      <c:pt idx="395">
                        <c:v>47829729.618874028</c:v>
                      </c:pt>
                      <c:pt idx="396">
                        <c:v>36660185.961320594</c:v>
                      </c:pt>
                      <c:pt idx="397">
                        <c:v>28648609.472565316</c:v>
                      </c:pt>
                      <c:pt idx="398">
                        <c:v>24949932.658881459</c:v>
                      </c:pt>
                      <c:pt idx="399">
                        <c:v>36117610.163211346</c:v>
                      </c:pt>
                      <c:pt idx="400">
                        <c:v>42437162.468255572</c:v>
                      </c:pt>
                      <c:pt idx="401">
                        <c:v>43742025.659770951</c:v>
                      </c:pt>
                      <c:pt idx="402">
                        <c:v>41585940.045097545</c:v>
                      </c:pt>
                      <c:pt idx="403">
                        <c:v>45244248.703829408</c:v>
                      </c:pt>
                      <c:pt idx="404">
                        <c:v>28646429.444974989</c:v>
                      </c:pt>
                      <c:pt idx="405">
                        <c:v>37816952.477963246</c:v>
                      </c:pt>
                      <c:pt idx="406">
                        <c:v>31023356.893270738</c:v>
                      </c:pt>
                      <c:pt idx="407">
                        <c:v>43455143.594142325</c:v>
                      </c:pt>
                      <c:pt idx="408">
                        <c:v>25818237.825102117</c:v>
                      </c:pt>
                      <c:pt idx="409">
                        <c:v>21631226.194379512</c:v>
                      </c:pt>
                      <c:pt idx="410">
                        <c:v>17909113.365066752</c:v>
                      </c:pt>
                      <c:pt idx="411">
                        <c:v>24389674.749231361</c:v>
                      </c:pt>
                      <c:pt idx="412">
                        <c:v>40893972.687617168</c:v>
                      </c:pt>
                      <c:pt idx="413">
                        <c:v>39968808.422555469</c:v>
                      </c:pt>
                      <c:pt idx="414">
                        <c:v>29706569.603088271</c:v>
                      </c:pt>
                      <c:pt idx="415">
                        <c:v>57505804.883123845</c:v>
                      </c:pt>
                      <c:pt idx="416">
                        <c:v>68897971.094423279</c:v>
                      </c:pt>
                      <c:pt idx="417">
                        <c:v>37468099.333423711</c:v>
                      </c:pt>
                      <c:pt idx="418">
                        <c:v>30824824.933494218</c:v>
                      </c:pt>
                      <c:pt idx="419">
                        <c:v>25056792.639037739</c:v>
                      </c:pt>
                      <c:pt idx="420">
                        <c:v>48035892.524793863</c:v>
                      </c:pt>
                      <c:pt idx="421">
                        <c:v>24666960.276957087</c:v>
                      </c:pt>
                      <c:pt idx="422">
                        <c:v>32038437.05251509</c:v>
                      </c:pt>
                      <c:pt idx="423">
                        <c:v>42457032.798895076</c:v>
                      </c:pt>
                      <c:pt idx="424">
                        <c:v>24931351.2030113</c:v>
                      </c:pt>
                      <c:pt idx="425">
                        <c:v>28070548.613908045</c:v>
                      </c:pt>
                      <c:pt idx="426">
                        <c:v>40734421.767718077</c:v>
                      </c:pt>
                      <c:pt idx="427">
                        <c:v>49235100.853861384</c:v>
                      </c:pt>
                      <c:pt idx="428">
                        <c:v>26458038.368022326</c:v>
                      </c:pt>
                      <c:pt idx="429">
                        <c:v>44518064.143724583</c:v>
                      </c:pt>
                      <c:pt idx="430">
                        <c:v>55575746.964117222</c:v>
                      </c:pt>
                      <c:pt idx="431">
                        <c:v>44798406.355169609</c:v>
                      </c:pt>
                      <c:pt idx="432">
                        <c:v>35682895.299464911</c:v>
                      </c:pt>
                      <c:pt idx="433">
                        <c:v>32467264.832596619</c:v>
                      </c:pt>
                      <c:pt idx="434">
                        <c:v>25799178.78824047</c:v>
                      </c:pt>
                      <c:pt idx="435">
                        <c:v>67231617.385458052</c:v>
                      </c:pt>
                      <c:pt idx="436">
                        <c:v>44374062.953608356</c:v>
                      </c:pt>
                      <c:pt idx="437">
                        <c:v>24912180.234681476</c:v>
                      </c:pt>
                      <c:pt idx="438">
                        <c:v>53989281.067392498</c:v>
                      </c:pt>
                      <c:pt idx="439">
                        <c:v>38414055.043009594</c:v>
                      </c:pt>
                      <c:pt idx="440">
                        <c:v>33245819.244984169</c:v>
                      </c:pt>
                      <c:pt idx="441">
                        <c:v>31801216.215230323</c:v>
                      </c:pt>
                      <c:pt idx="442">
                        <c:v>46508213.577026971</c:v>
                      </c:pt>
                      <c:pt idx="443">
                        <c:v>51958143.456926517</c:v>
                      </c:pt>
                      <c:pt idx="444">
                        <c:v>42161396.474700809</c:v>
                      </c:pt>
                      <c:pt idx="445">
                        <c:v>45732821.128531806</c:v>
                      </c:pt>
                      <c:pt idx="446">
                        <c:v>47107205.397025362</c:v>
                      </c:pt>
                      <c:pt idx="447">
                        <c:v>33212834.662073608</c:v>
                      </c:pt>
                      <c:pt idx="448">
                        <c:v>59012407.494250365</c:v>
                      </c:pt>
                      <c:pt idx="449">
                        <c:v>64479625.204336047</c:v>
                      </c:pt>
                      <c:pt idx="450">
                        <c:v>36950112.916106284</c:v>
                      </c:pt>
                      <c:pt idx="451">
                        <c:v>66798731.411706351</c:v>
                      </c:pt>
                      <c:pt idx="452">
                        <c:v>35407567.708390072</c:v>
                      </c:pt>
                      <c:pt idx="453">
                        <c:v>88272714.156511605</c:v>
                      </c:pt>
                      <c:pt idx="454">
                        <c:v>35624944.703783713</c:v>
                      </c:pt>
                      <c:pt idx="455">
                        <c:v>55475426.433578007</c:v>
                      </c:pt>
                      <c:pt idx="456">
                        <c:v>42686984.884226456</c:v>
                      </c:pt>
                      <c:pt idx="457">
                        <c:v>72182596.436582446</c:v>
                      </c:pt>
                      <c:pt idx="458">
                        <c:v>57553892.561166562</c:v>
                      </c:pt>
                      <c:pt idx="459">
                        <c:v>64619493.332150549</c:v>
                      </c:pt>
                      <c:pt idx="460">
                        <c:v>173618554.89857578</c:v>
                      </c:pt>
                      <c:pt idx="461">
                        <c:v>70856311.420328707</c:v>
                      </c:pt>
                      <c:pt idx="462">
                        <c:v>150424454.29994881</c:v>
                      </c:pt>
                      <c:pt idx="463">
                        <c:v>42427759.214776687</c:v>
                      </c:pt>
                      <c:pt idx="464">
                        <c:v>48432998.334070928</c:v>
                      </c:pt>
                      <c:pt idx="465">
                        <c:v>73826715.473832056</c:v>
                      </c:pt>
                      <c:pt idx="466">
                        <c:v>76269071.792790279</c:v>
                      </c:pt>
                      <c:pt idx="467">
                        <c:v>72082586.535371631</c:v>
                      </c:pt>
                      <c:pt idx="468">
                        <c:v>50307169.359866649</c:v>
                      </c:pt>
                      <c:pt idx="469">
                        <c:v>84247714.604483843</c:v>
                      </c:pt>
                      <c:pt idx="470">
                        <c:v>70613296.288289338</c:v>
                      </c:pt>
                      <c:pt idx="471">
                        <c:v>148877976.73475856</c:v>
                      </c:pt>
                      <c:pt idx="472">
                        <c:v>105948008.1841751</c:v>
                      </c:pt>
                      <c:pt idx="473">
                        <c:v>59999022.239402324</c:v>
                      </c:pt>
                      <c:pt idx="474">
                        <c:v>56953603.806870259</c:v>
                      </c:pt>
                      <c:pt idx="475">
                        <c:v>80589014.61321184</c:v>
                      </c:pt>
                      <c:pt idx="476">
                        <c:v>140538187.54048082</c:v>
                      </c:pt>
                      <c:pt idx="477">
                        <c:v>118610195.79892235</c:v>
                      </c:pt>
                      <c:pt idx="478">
                        <c:v>91788856.667534426</c:v>
                      </c:pt>
                      <c:pt idx="479">
                        <c:v>98009874.547499612</c:v>
                      </c:pt>
                      <c:pt idx="480">
                        <c:v>54805357.338758759</c:v>
                      </c:pt>
                      <c:pt idx="481">
                        <c:v>34109320.857674532</c:v>
                      </c:pt>
                      <c:pt idx="482">
                        <c:v>31197237.177772913</c:v>
                      </c:pt>
                      <c:pt idx="483">
                        <c:v>65309650.457929194</c:v>
                      </c:pt>
                      <c:pt idx="484">
                        <c:v>36993238.82500606</c:v>
                      </c:pt>
                      <c:pt idx="485">
                        <c:v>38023339.003636435</c:v>
                      </c:pt>
                      <c:pt idx="486">
                        <c:v>40052478.522231884</c:v>
                      </c:pt>
                      <c:pt idx="487">
                        <c:v>54606452.261057839</c:v>
                      </c:pt>
                      <c:pt idx="488">
                        <c:v>35741218.295192502</c:v>
                      </c:pt>
                      <c:pt idx="489">
                        <c:v>27298177.939865973</c:v>
                      </c:pt>
                      <c:pt idx="490">
                        <c:v>43725691.783202849</c:v>
                      </c:pt>
                      <c:pt idx="491">
                        <c:v>79759654.801309586</c:v>
                      </c:pt>
                      <c:pt idx="492">
                        <c:v>41858743.476952359</c:v>
                      </c:pt>
                      <c:pt idx="493">
                        <c:v>40978132.576746441</c:v>
                      </c:pt>
                      <c:pt idx="494">
                        <c:v>42136300.265595719</c:v>
                      </c:pt>
                      <c:pt idx="495">
                        <c:v>25532785.840266254</c:v>
                      </c:pt>
                      <c:pt idx="496">
                        <c:v>51980206.373829342</c:v>
                      </c:pt>
                      <c:pt idx="497">
                        <c:v>47043039.837138191</c:v>
                      </c:pt>
                      <c:pt idx="498">
                        <c:v>55132981.387130454</c:v>
                      </c:pt>
                      <c:pt idx="499">
                        <c:v>72840069.807441711</c:v>
                      </c:pt>
                      <c:pt idx="500">
                        <c:v>42954273.240468845</c:v>
                      </c:pt>
                      <c:pt idx="501">
                        <c:v>84827094.193679079</c:v>
                      </c:pt>
                      <c:pt idx="502">
                        <c:v>46563555.135647401</c:v>
                      </c:pt>
                      <c:pt idx="503">
                        <c:v>54509598.501939468</c:v>
                      </c:pt>
                      <c:pt idx="504">
                        <c:v>99700134.109133452</c:v>
                      </c:pt>
                      <c:pt idx="505">
                        <c:v>53399850.973509528</c:v>
                      </c:pt>
                      <c:pt idx="506">
                        <c:v>81124206.508109689</c:v>
                      </c:pt>
                      <c:pt idx="507">
                        <c:v>97465254.870438412</c:v>
                      </c:pt>
                      <c:pt idx="508">
                        <c:v>66785806.476774365</c:v>
                      </c:pt>
                      <c:pt idx="509">
                        <c:v>49980694.832401156</c:v>
                      </c:pt>
                      <c:pt idx="510">
                        <c:v>28495880.573745899</c:v>
                      </c:pt>
                      <c:pt idx="511">
                        <c:v>18978146.666309901</c:v>
                      </c:pt>
                      <c:pt idx="512">
                        <c:v>41429063.639368944</c:v>
                      </c:pt>
                      <c:pt idx="513">
                        <c:v>36066694.32278572</c:v>
                      </c:pt>
                      <c:pt idx="514">
                        <c:v>53557501.833272487</c:v>
                      </c:pt>
                      <c:pt idx="515">
                        <c:v>31672895.812559772</c:v>
                      </c:pt>
                      <c:pt idx="516">
                        <c:v>24057148.034489654</c:v>
                      </c:pt>
                      <c:pt idx="517">
                        <c:v>51408416.254451394</c:v>
                      </c:pt>
                      <c:pt idx="518">
                        <c:v>28068887.501333851</c:v>
                      </c:pt>
                      <c:pt idx="519">
                        <c:v>41428132.006116398</c:v>
                      </c:pt>
                      <c:pt idx="520">
                        <c:v>44697811.473619156</c:v>
                      </c:pt>
                      <c:pt idx="521">
                        <c:v>37063546.579893149</c:v>
                      </c:pt>
                      <c:pt idx="522">
                        <c:v>70055769.343436077</c:v>
                      </c:pt>
                      <c:pt idx="523">
                        <c:v>61316557.606216155</c:v>
                      </c:pt>
                      <c:pt idx="524">
                        <c:v>36552160.661119334</c:v>
                      </c:pt>
                      <c:pt idx="525">
                        <c:v>110112994.03115644</c:v>
                      </c:pt>
                      <c:pt idx="526">
                        <c:v>91842770.03599301</c:v>
                      </c:pt>
                      <c:pt idx="527">
                        <c:v>39530959.124426052</c:v>
                      </c:pt>
                      <c:pt idx="528">
                        <c:v>45800018.59792722</c:v>
                      </c:pt>
                      <c:pt idx="529">
                        <c:v>32405251.573992182</c:v>
                      </c:pt>
                      <c:pt idx="530">
                        <c:v>59422823.544157431</c:v>
                      </c:pt>
                      <c:pt idx="531">
                        <c:v>41006891.811951384</c:v>
                      </c:pt>
                      <c:pt idx="532">
                        <c:v>42130995.079266027</c:v>
                      </c:pt>
                      <c:pt idx="533">
                        <c:v>48906550.520149671</c:v>
                      </c:pt>
                      <c:pt idx="534">
                        <c:v>45576351.027391493</c:v>
                      </c:pt>
                      <c:pt idx="535">
                        <c:v>24050834.527063381</c:v>
                      </c:pt>
                      <c:pt idx="536">
                        <c:v>22732505.740889851</c:v>
                      </c:pt>
                      <c:pt idx="537">
                        <c:v>46079943.192125283</c:v>
                      </c:pt>
                      <c:pt idx="538">
                        <c:v>36546058.216764882</c:v>
                      </c:pt>
                      <c:pt idx="539">
                        <c:v>55222882.959963746</c:v>
                      </c:pt>
                      <c:pt idx="540">
                        <c:v>50085341.119848609</c:v>
                      </c:pt>
                      <c:pt idx="541">
                        <c:v>40459595.526153281</c:v>
                      </c:pt>
                      <c:pt idx="542">
                        <c:v>38755145.135623567</c:v>
                      </c:pt>
                      <c:pt idx="543">
                        <c:v>40731325.259391174</c:v>
                      </c:pt>
                      <c:pt idx="544">
                        <c:v>34069607.803005613</c:v>
                      </c:pt>
                      <c:pt idx="545">
                        <c:v>42982617.222789936</c:v>
                      </c:pt>
                      <c:pt idx="546">
                        <c:v>45226665.988256775</c:v>
                      </c:pt>
                      <c:pt idx="547">
                        <c:v>26629491.951322183</c:v>
                      </c:pt>
                      <c:pt idx="548">
                        <c:v>20647737.230185825</c:v>
                      </c:pt>
                      <c:pt idx="549">
                        <c:v>31772874.194969583</c:v>
                      </c:pt>
                      <c:pt idx="550">
                        <c:v>31206424.992393754</c:v>
                      </c:pt>
                      <c:pt idx="551">
                        <c:v>53339657.311948098</c:v>
                      </c:pt>
                      <c:pt idx="552">
                        <c:v>40122035.150886968</c:v>
                      </c:pt>
                      <c:pt idx="553">
                        <c:v>38455263.034656905</c:v>
                      </c:pt>
                      <c:pt idx="554">
                        <c:v>55232307.078276955</c:v>
                      </c:pt>
                      <c:pt idx="555">
                        <c:v>43443526.062066182</c:v>
                      </c:pt>
                      <c:pt idx="556">
                        <c:v>57003718.572247319</c:v>
                      </c:pt>
                      <c:pt idx="557">
                        <c:v>25395393.936302658</c:v>
                      </c:pt>
                      <c:pt idx="558">
                        <c:v>37367909.060973495</c:v>
                      </c:pt>
                      <c:pt idx="559">
                        <c:v>77007085.52083981</c:v>
                      </c:pt>
                      <c:pt idx="560">
                        <c:v>44157159.981731549</c:v>
                      </c:pt>
                      <c:pt idx="561">
                        <c:v>49929906.076802261</c:v>
                      </c:pt>
                      <c:pt idx="562">
                        <c:v>32454555.218426272</c:v>
                      </c:pt>
                      <c:pt idx="563">
                        <c:v>62993228.856868908</c:v>
                      </c:pt>
                      <c:pt idx="564">
                        <c:v>28777502.988429852</c:v>
                      </c:pt>
                      <c:pt idx="565">
                        <c:v>58743917.693439633</c:v>
                      </c:pt>
                      <c:pt idx="566">
                        <c:v>47211002.067934379</c:v>
                      </c:pt>
                      <c:pt idx="567">
                        <c:v>60622658.561233416</c:v>
                      </c:pt>
                      <c:pt idx="568">
                        <c:v>56379483.25017754</c:v>
                      </c:pt>
                      <c:pt idx="569">
                        <c:v>51262592.671012692</c:v>
                      </c:pt>
                      <c:pt idx="570">
                        <c:v>31239628.002587263</c:v>
                      </c:pt>
                      <c:pt idx="571">
                        <c:v>28246626.899310526</c:v>
                      </c:pt>
                      <c:pt idx="572">
                        <c:v>45915524.718531922</c:v>
                      </c:pt>
                      <c:pt idx="573">
                        <c:v>57291503.857825704</c:v>
                      </c:pt>
                      <c:pt idx="574">
                        <c:v>37627517.036790282</c:v>
                      </c:pt>
                      <c:pt idx="575">
                        <c:v>38604220.817697428</c:v>
                      </c:pt>
                      <c:pt idx="576">
                        <c:v>39608630.481277429</c:v>
                      </c:pt>
                      <c:pt idx="577">
                        <c:v>56613961.196495727</c:v>
                      </c:pt>
                      <c:pt idx="578">
                        <c:v>51489710.175768666</c:v>
                      </c:pt>
                      <c:pt idx="579">
                        <c:v>64632465.938776843</c:v>
                      </c:pt>
                      <c:pt idx="580">
                        <c:v>53070538.783063672</c:v>
                      </c:pt>
                      <c:pt idx="581">
                        <c:v>53234259.153663166</c:v>
                      </c:pt>
                      <c:pt idx="582">
                        <c:v>63571936.605843343</c:v>
                      </c:pt>
                      <c:pt idx="583">
                        <c:v>47526388.244212054</c:v>
                      </c:pt>
                      <c:pt idx="584">
                        <c:v>39698975.878861651</c:v>
                      </c:pt>
                      <c:pt idx="585">
                        <c:v>65841036.230122976</c:v>
                      </c:pt>
                      <c:pt idx="586">
                        <c:v>64360664.147151582</c:v>
                      </c:pt>
                      <c:pt idx="587">
                        <c:v>71599366.011387035</c:v>
                      </c:pt>
                      <c:pt idx="588">
                        <c:v>64735912.76552552</c:v>
                      </c:pt>
                      <c:pt idx="589">
                        <c:v>46184542.476281755</c:v>
                      </c:pt>
                      <c:pt idx="590">
                        <c:v>30593901.076281887</c:v>
                      </c:pt>
                      <c:pt idx="591">
                        <c:v>40569450.227060676</c:v>
                      </c:pt>
                      <c:pt idx="592">
                        <c:v>62338573.801269576</c:v>
                      </c:pt>
                      <c:pt idx="593">
                        <c:v>83422666.768518612</c:v>
                      </c:pt>
                      <c:pt idx="594">
                        <c:v>40035172.956322946</c:v>
                      </c:pt>
                      <c:pt idx="595">
                        <c:v>34511018.307989389</c:v>
                      </c:pt>
                      <c:pt idx="596">
                        <c:v>50677510.613275871</c:v>
                      </c:pt>
                      <c:pt idx="597">
                        <c:v>35487129.880560353</c:v>
                      </c:pt>
                      <c:pt idx="598">
                        <c:v>49823483.789786376</c:v>
                      </c:pt>
                      <c:pt idx="599">
                        <c:v>45553037.456139222</c:v>
                      </c:pt>
                      <c:pt idx="600">
                        <c:v>39941126.229855694</c:v>
                      </c:pt>
                      <c:pt idx="601">
                        <c:v>26986889.787230566</c:v>
                      </c:pt>
                      <c:pt idx="602">
                        <c:v>49327929.012551352</c:v>
                      </c:pt>
                      <c:pt idx="603">
                        <c:v>75381802.311323017</c:v>
                      </c:pt>
                      <c:pt idx="604">
                        <c:v>137846839.78518412</c:v>
                      </c:pt>
                      <c:pt idx="605">
                        <c:v>70082703.221339822</c:v>
                      </c:pt>
                      <c:pt idx="606">
                        <c:v>57541578.646044768</c:v>
                      </c:pt>
                      <c:pt idx="607">
                        <c:v>70495963.130841345</c:v>
                      </c:pt>
                      <c:pt idx="608">
                        <c:v>46812250.387576252</c:v>
                      </c:pt>
                      <c:pt idx="609">
                        <c:v>44874317.491261177</c:v>
                      </c:pt>
                      <c:pt idx="610">
                        <c:v>34672718.343068562</c:v>
                      </c:pt>
                      <c:pt idx="611">
                        <c:v>37074169.01064641</c:v>
                      </c:pt>
                      <c:pt idx="612">
                        <c:v>77456215.729491889</c:v>
                      </c:pt>
                      <c:pt idx="613">
                        <c:v>36518003.525692724</c:v>
                      </c:pt>
                      <c:pt idx="614">
                        <c:v>41718931.71196641</c:v>
                      </c:pt>
                      <c:pt idx="615">
                        <c:v>72324984.766067684</c:v>
                      </c:pt>
                      <c:pt idx="616">
                        <c:v>112359285.79769263</c:v>
                      </c:pt>
                      <c:pt idx="617">
                        <c:v>49264829.059388235</c:v>
                      </c:pt>
                      <c:pt idx="618">
                        <c:v>34092648.382580601</c:v>
                      </c:pt>
                      <c:pt idx="619">
                        <c:v>42359861.001949854</c:v>
                      </c:pt>
                      <c:pt idx="620">
                        <c:v>63139049.584560364</c:v>
                      </c:pt>
                      <c:pt idx="621">
                        <c:v>42623962.19830282</c:v>
                      </c:pt>
                      <c:pt idx="622">
                        <c:v>44702109.336064078</c:v>
                      </c:pt>
                      <c:pt idx="623">
                        <c:v>44846896.526841134</c:v>
                      </c:pt>
                      <c:pt idx="624">
                        <c:v>99890507.067898005</c:v>
                      </c:pt>
                      <c:pt idx="625">
                        <c:v>26370859.625221599</c:v>
                      </c:pt>
                      <c:pt idx="626">
                        <c:v>46302210.37889269</c:v>
                      </c:pt>
                      <c:pt idx="627">
                        <c:v>53287853.188172258</c:v>
                      </c:pt>
                      <c:pt idx="628">
                        <c:v>47654895.948324382</c:v>
                      </c:pt>
                      <c:pt idx="629">
                        <c:v>54892504.263405576</c:v>
                      </c:pt>
                      <c:pt idx="630">
                        <c:v>68476418.903324649</c:v>
                      </c:pt>
                      <c:pt idx="631">
                        <c:v>50327361.589949615</c:v>
                      </c:pt>
                      <c:pt idx="632">
                        <c:v>35635950.734736256</c:v>
                      </c:pt>
                      <c:pt idx="633">
                        <c:v>67425558.270630896</c:v>
                      </c:pt>
                      <c:pt idx="634">
                        <c:v>137923362.90374404</c:v>
                      </c:pt>
                      <c:pt idx="635">
                        <c:v>85372236.127635047</c:v>
                      </c:pt>
                      <c:pt idx="636">
                        <c:v>77113442.115681753</c:v>
                      </c:pt>
                      <c:pt idx="637">
                        <c:v>134862425.53447115</c:v>
                      </c:pt>
                      <c:pt idx="638">
                        <c:v>79537831.662167117</c:v>
                      </c:pt>
                      <c:pt idx="639">
                        <c:v>96083932.025214463</c:v>
                      </c:pt>
                      <c:pt idx="640">
                        <c:v>56614880.034209423</c:v>
                      </c:pt>
                      <c:pt idx="641">
                        <c:v>62461483.156312041</c:v>
                      </c:pt>
                      <c:pt idx="642">
                        <c:v>61156438.915678278</c:v>
                      </c:pt>
                      <c:pt idx="643">
                        <c:v>71041183.596806973</c:v>
                      </c:pt>
                      <c:pt idx="644">
                        <c:v>102992856.76215658</c:v>
                      </c:pt>
                      <c:pt idx="645">
                        <c:v>115585522.50012492</c:v>
                      </c:pt>
                      <c:pt idx="646">
                        <c:v>75299006.293117359</c:v>
                      </c:pt>
                      <c:pt idx="647">
                        <c:v>189896601.46447614</c:v>
                      </c:pt>
                      <c:pt idx="648">
                        <c:v>57857846.347453363</c:v>
                      </c:pt>
                      <c:pt idx="649">
                        <c:v>84126214.099784702</c:v>
                      </c:pt>
                      <c:pt idx="650">
                        <c:v>96354845.533682898</c:v>
                      </c:pt>
                      <c:pt idx="651">
                        <c:v>49678036.243440062</c:v>
                      </c:pt>
                      <c:pt idx="652">
                        <c:v>53340275.299729265</c:v>
                      </c:pt>
                      <c:pt idx="653">
                        <c:v>53504591.187789865</c:v>
                      </c:pt>
                      <c:pt idx="654">
                        <c:v>75093649.209727928</c:v>
                      </c:pt>
                      <c:pt idx="655">
                        <c:v>85601484.299162075</c:v>
                      </c:pt>
                      <c:pt idx="656">
                        <c:v>79434205.375020608</c:v>
                      </c:pt>
                      <c:pt idx="657">
                        <c:v>106745471.47206035</c:v>
                      </c:pt>
                      <c:pt idx="658">
                        <c:v>53026169.740337402</c:v>
                      </c:pt>
                      <c:pt idx="659">
                        <c:v>86552232.480069607</c:v>
                      </c:pt>
                      <c:pt idx="660">
                        <c:v>57135472.123942986</c:v>
                      </c:pt>
                      <c:pt idx="661">
                        <c:v>32209683.048226085</c:v>
                      </c:pt>
                      <c:pt idx="662">
                        <c:v>32324179.857643083</c:v>
                      </c:pt>
                      <c:pt idx="663">
                        <c:v>38905646.785592139</c:v>
                      </c:pt>
                      <c:pt idx="664">
                        <c:v>60677827.827438027</c:v>
                      </c:pt>
                      <c:pt idx="665">
                        <c:v>51821565.177439086</c:v>
                      </c:pt>
                      <c:pt idx="666">
                        <c:v>47572175.481971204</c:v>
                      </c:pt>
                      <c:pt idx="667">
                        <c:v>41950341.245462425</c:v>
                      </c:pt>
                      <c:pt idx="668">
                        <c:v>44865008.226739027</c:v>
                      </c:pt>
                      <c:pt idx="669">
                        <c:v>39657042.723916613</c:v>
                      </c:pt>
                      <c:pt idx="670">
                        <c:v>35212115.718783289</c:v>
                      </c:pt>
                      <c:pt idx="671">
                        <c:v>43422572.129060633</c:v>
                      </c:pt>
                      <c:pt idx="672">
                        <c:v>105951073.64885686</c:v>
                      </c:pt>
                      <c:pt idx="673">
                        <c:v>73874865.329472661</c:v>
                      </c:pt>
                      <c:pt idx="674">
                        <c:v>109480195.75427078</c:v>
                      </c:pt>
                      <c:pt idx="675">
                        <c:v>80030730.421096176</c:v>
                      </c:pt>
                      <c:pt idx="676">
                        <c:v>82303798.808921754</c:v>
                      </c:pt>
                      <c:pt idx="677">
                        <c:v>104487537.78680256</c:v>
                      </c:pt>
                      <c:pt idx="678">
                        <c:v>134893673.16887361</c:v>
                      </c:pt>
                      <c:pt idx="679">
                        <c:v>156899052.99987552</c:v>
                      </c:pt>
                      <c:pt idx="680">
                        <c:v>71620014.237545222</c:v>
                      </c:pt>
                      <c:pt idx="681">
                        <c:v>65254409.812096179</c:v>
                      </c:pt>
                      <c:pt idx="682">
                        <c:v>85754754.661449715</c:v>
                      </c:pt>
                      <c:pt idx="683">
                        <c:v>118488880.33692819</c:v>
                      </c:pt>
                      <c:pt idx="684">
                        <c:v>163901120.91983908</c:v>
                      </c:pt>
                      <c:pt idx="685">
                        <c:v>106628850.69554415</c:v>
                      </c:pt>
                      <c:pt idx="686">
                        <c:v>122746609.51578903</c:v>
                      </c:pt>
                      <c:pt idx="687">
                        <c:v>137991030.95052925</c:v>
                      </c:pt>
                      <c:pt idx="688">
                        <c:v>78686414.980293304</c:v>
                      </c:pt>
                      <c:pt idx="689">
                        <c:v>52969449.185307592</c:v>
                      </c:pt>
                      <c:pt idx="690">
                        <c:v>79147074.97830461</c:v>
                      </c:pt>
                      <c:pt idx="691">
                        <c:v>120953193.70008296</c:v>
                      </c:pt>
                      <c:pt idx="692">
                        <c:v>105707686.91645272</c:v>
                      </c:pt>
                      <c:pt idx="693">
                        <c:v>88211332.269905448</c:v>
                      </c:pt>
                      <c:pt idx="694">
                        <c:v>62919393.429234929</c:v>
                      </c:pt>
                      <c:pt idx="695">
                        <c:v>52668878.597732119</c:v>
                      </c:pt>
                      <c:pt idx="696">
                        <c:v>61853455.30392731</c:v>
                      </c:pt>
                      <c:pt idx="697">
                        <c:v>59260750.662115134</c:v>
                      </c:pt>
                      <c:pt idx="698">
                        <c:v>71642735.517517775</c:v>
                      </c:pt>
                      <c:pt idx="699">
                        <c:v>62397838.418076895</c:v>
                      </c:pt>
                      <c:pt idx="700">
                        <c:v>87766898.015021965</c:v>
                      </c:pt>
                      <c:pt idx="701">
                        <c:v>83680405.102198496</c:v>
                      </c:pt>
                      <c:pt idx="702">
                        <c:v>42516193.507067062</c:v>
                      </c:pt>
                      <c:pt idx="703">
                        <c:v>47358253.196458042</c:v>
                      </c:pt>
                      <c:pt idx="704">
                        <c:v>86596501.460814655</c:v>
                      </c:pt>
                      <c:pt idx="705">
                        <c:v>59297067.935751304</c:v>
                      </c:pt>
                      <c:pt idx="706">
                        <c:v>68290407.802926719</c:v>
                      </c:pt>
                      <c:pt idx="707">
                        <c:v>59645395.174590528</c:v>
                      </c:pt>
                      <c:pt idx="708">
                        <c:v>55939144.800679788</c:v>
                      </c:pt>
                      <c:pt idx="709">
                        <c:v>60004973.833670184</c:v>
                      </c:pt>
                      <c:pt idx="710">
                        <c:v>50458975.366485961</c:v>
                      </c:pt>
                      <c:pt idx="711">
                        <c:v>40266226.464872986</c:v>
                      </c:pt>
                      <c:pt idx="712">
                        <c:v>74685351.005933106</c:v>
                      </c:pt>
                      <c:pt idx="713">
                        <c:v>78598984.378889307</c:v>
                      </c:pt>
                      <c:pt idx="714">
                        <c:v>98786457.076449543</c:v>
                      </c:pt>
                      <c:pt idx="715">
                        <c:v>94074758.712663308</c:v>
                      </c:pt>
                      <c:pt idx="716">
                        <c:v>51334760.370723292</c:v>
                      </c:pt>
                      <c:pt idx="717">
                        <c:v>113669711.83846159</c:v>
                      </c:pt>
                      <c:pt idx="718">
                        <c:v>64436315.550404921</c:v>
                      </c:pt>
                      <c:pt idx="719">
                        <c:v>72596471.26214619</c:v>
                      </c:pt>
                      <c:pt idx="720">
                        <c:v>53050712.866221532</c:v>
                      </c:pt>
                      <c:pt idx="721">
                        <c:v>98174738.035636127</c:v>
                      </c:pt>
                      <c:pt idx="722">
                        <c:v>78656390.588663593</c:v>
                      </c:pt>
                      <c:pt idx="723">
                        <c:v>112520387.28731003</c:v>
                      </c:pt>
                      <c:pt idx="724">
                        <c:v>87203022.886810556</c:v>
                      </c:pt>
                      <c:pt idx="725">
                        <c:v>68790748.211827517</c:v>
                      </c:pt>
                      <c:pt idx="726">
                        <c:v>57579166.559276469</c:v>
                      </c:pt>
                      <c:pt idx="727">
                        <c:v>72502728.526238382</c:v>
                      </c:pt>
                      <c:pt idx="728">
                        <c:v>83957706.334945157</c:v>
                      </c:pt>
                      <c:pt idx="729">
                        <c:v>64947842.356078066</c:v>
                      </c:pt>
                      <c:pt idx="730">
                        <c:v>51155352.98844856</c:v>
                      </c:pt>
                      <c:pt idx="731">
                        <c:v>68400159.889716655</c:v>
                      </c:pt>
                      <c:pt idx="732">
                        <c:v>54878334.982912101</c:v>
                      </c:pt>
                      <c:pt idx="733">
                        <c:v>73779808.071239188</c:v>
                      </c:pt>
                      <c:pt idx="734">
                        <c:v>110105499.62337574</c:v>
                      </c:pt>
                      <c:pt idx="735">
                        <c:v>74172542.0413654</c:v>
                      </c:pt>
                      <c:pt idx="736">
                        <c:v>55494157.017591856</c:v>
                      </c:pt>
                      <c:pt idx="737">
                        <c:v>58138771.019196726</c:v>
                      </c:pt>
                      <c:pt idx="738">
                        <c:v>95430887.884517699</c:v>
                      </c:pt>
                      <c:pt idx="739">
                        <c:v>75027001.956922144</c:v>
                      </c:pt>
                      <c:pt idx="740">
                        <c:v>46447574.833206832</c:v>
                      </c:pt>
                      <c:pt idx="741">
                        <c:v>67240682.932216182</c:v>
                      </c:pt>
                      <c:pt idx="742">
                        <c:v>109734760.1980481</c:v>
                      </c:pt>
                      <c:pt idx="743">
                        <c:v>79561835.539518982</c:v>
                      </c:pt>
                      <c:pt idx="744">
                        <c:v>94637355.959954232</c:v>
                      </c:pt>
                      <c:pt idx="745">
                        <c:v>67967170.779669538</c:v>
                      </c:pt>
                      <c:pt idx="746">
                        <c:v>95157853.75603503</c:v>
                      </c:pt>
                      <c:pt idx="747">
                        <c:v>59779224.238857143</c:v>
                      </c:pt>
                      <c:pt idx="748">
                        <c:v>61288603.014304303</c:v>
                      </c:pt>
                      <c:pt idx="749">
                        <c:v>50688269.012326308</c:v>
                      </c:pt>
                      <c:pt idx="750">
                        <c:v>42350241.95172663</c:v>
                      </c:pt>
                      <c:pt idx="751">
                        <c:v>72429853.525006399</c:v>
                      </c:pt>
                      <c:pt idx="752">
                        <c:v>54491125.399022952</c:v>
                      </c:pt>
                      <c:pt idx="753">
                        <c:v>44476153.551927529</c:v>
                      </c:pt>
                      <c:pt idx="754">
                        <c:v>129787411.8591377</c:v>
                      </c:pt>
                      <c:pt idx="755">
                        <c:v>116917638.94915153</c:v>
                      </c:pt>
                      <c:pt idx="756">
                        <c:v>56287869.382068016</c:v>
                      </c:pt>
                      <c:pt idx="757">
                        <c:v>60230240.756437689</c:v>
                      </c:pt>
                      <c:pt idx="758">
                        <c:v>69003137.084906831</c:v>
                      </c:pt>
                      <c:pt idx="759">
                        <c:v>103925131.05787347</c:v>
                      </c:pt>
                      <c:pt idx="760">
                        <c:v>101590767.94117132</c:v>
                      </c:pt>
                      <c:pt idx="761">
                        <c:v>58315664.654621385</c:v>
                      </c:pt>
                      <c:pt idx="762">
                        <c:v>56044882.483822554</c:v>
                      </c:pt>
                      <c:pt idx="763">
                        <c:v>51690532.539037563</c:v>
                      </c:pt>
                      <c:pt idx="764">
                        <c:v>70193544.151343286</c:v>
                      </c:pt>
                      <c:pt idx="765">
                        <c:v>54213487.638493225</c:v>
                      </c:pt>
                      <c:pt idx="766">
                        <c:v>66024918.82699021</c:v>
                      </c:pt>
                      <c:pt idx="767">
                        <c:v>64769190.597024165</c:v>
                      </c:pt>
                      <c:pt idx="768">
                        <c:v>69439010.351886854</c:v>
                      </c:pt>
                      <c:pt idx="769">
                        <c:v>56019010.183385223</c:v>
                      </c:pt>
                      <c:pt idx="770">
                        <c:v>74763714.719355673</c:v>
                      </c:pt>
                      <c:pt idx="771">
                        <c:v>110361756.59760861</c:v>
                      </c:pt>
                      <c:pt idx="772">
                        <c:v>80556987.792985603</c:v>
                      </c:pt>
                      <c:pt idx="773">
                        <c:v>41831434.609886296</c:v>
                      </c:pt>
                      <c:pt idx="774">
                        <c:v>49173191.877114251</c:v>
                      </c:pt>
                      <c:pt idx="775">
                        <c:v>50340381.285014197</c:v>
                      </c:pt>
                      <c:pt idx="776">
                        <c:v>72708701.336800486</c:v>
                      </c:pt>
                      <c:pt idx="777">
                        <c:v>59835843.008317783</c:v>
                      </c:pt>
                      <c:pt idx="778">
                        <c:v>88040266.272620186</c:v>
                      </c:pt>
                      <c:pt idx="779">
                        <c:v>112960514.08198282</c:v>
                      </c:pt>
                      <c:pt idx="780">
                        <c:v>45274098.873655856</c:v>
                      </c:pt>
                      <c:pt idx="781">
                        <c:v>95425926.569285497</c:v>
                      </c:pt>
                      <c:pt idx="782">
                        <c:v>82934676.537635714</c:v>
                      </c:pt>
                      <c:pt idx="783">
                        <c:v>57098674.269068927</c:v>
                      </c:pt>
                      <c:pt idx="784">
                        <c:v>77824145.730968148</c:v>
                      </c:pt>
                      <c:pt idx="785">
                        <c:v>109195114.86319707</c:v>
                      </c:pt>
                      <c:pt idx="786">
                        <c:v>66890743.085353211</c:v>
                      </c:pt>
                      <c:pt idx="787">
                        <c:v>62858248.360744461</c:v>
                      </c:pt>
                      <c:pt idx="788">
                        <c:v>73519344.744844154</c:v>
                      </c:pt>
                      <c:pt idx="789">
                        <c:v>80746367.940669999</c:v>
                      </c:pt>
                      <c:pt idx="790">
                        <c:v>45663536.439640194</c:v>
                      </c:pt>
                      <c:pt idx="791">
                        <c:v>54886822.462995894</c:v>
                      </c:pt>
                      <c:pt idx="792">
                        <c:v>58597958.011752121</c:v>
                      </c:pt>
                      <c:pt idx="793">
                        <c:v>98750039.84243232</c:v>
                      </c:pt>
                      <c:pt idx="794">
                        <c:v>71544774.287043691</c:v>
                      </c:pt>
                      <c:pt idx="795">
                        <c:v>88103848.733000591</c:v>
                      </c:pt>
                      <c:pt idx="796">
                        <c:v>99551188.488676578</c:v>
                      </c:pt>
                      <c:pt idx="797">
                        <c:v>78901099.129115865</c:v>
                      </c:pt>
                      <c:pt idx="798">
                        <c:v>147068576.03006491</c:v>
                      </c:pt>
                      <c:pt idx="799">
                        <c:v>67869002.432389379</c:v>
                      </c:pt>
                      <c:pt idx="800">
                        <c:v>103086999.29230602</c:v>
                      </c:pt>
                      <c:pt idx="801">
                        <c:v>69743734.370085299</c:v>
                      </c:pt>
                      <c:pt idx="802">
                        <c:v>60200854.575468525</c:v>
                      </c:pt>
                      <c:pt idx="803">
                        <c:v>61663917.066407368</c:v>
                      </c:pt>
                      <c:pt idx="804">
                        <c:v>112292488.30617584</c:v>
                      </c:pt>
                      <c:pt idx="805">
                        <c:v>86386283.91002968</c:v>
                      </c:pt>
                      <c:pt idx="806">
                        <c:v>59612674.783673361</c:v>
                      </c:pt>
                      <c:pt idx="807">
                        <c:v>77511294.59829548</c:v>
                      </c:pt>
                      <c:pt idx="808">
                        <c:v>76006017.087750763</c:v>
                      </c:pt>
                      <c:pt idx="809">
                        <c:v>85364473.965549991</c:v>
                      </c:pt>
                      <c:pt idx="810">
                        <c:v>120043787.88538396</c:v>
                      </c:pt>
                      <c:pt idx="811">
                        <c:v>117335083.55699949</c:v>
                      </c:pt>
                      <c:pt idx="812">
                        <c:v>71872897.325772971</c:v>
                      </c:pt>
                      <c:pt idx="813">
                        <c:v>77016272.81111902</c:v>
                      </c:pt>
                      <c:pt idx="814">
                        <c:v>62209356.977901623</c:v>
                      </c:pt>
                      <c:pt idx="815">
                        <c:v>75754452.556688815</c:v>
                      </c:pt>
                      <c:pt idx="816">
                        <c:v>150359294.04969332</c:v>
                      </c:pt>
                      <c:pt idx="817">
                        <c:v>102843225.64239277</c:v>
                      </c:pt>
                      <c:pt idx="818">
                        <c:v>143232124.74542746</c:v>
                      </c:pt>
                      <c:pt idx="819">
                        <c:v>151441481.69310626</c:v>
                      </c:pt>
                      <c:pt idx="820">
                        <c:v>133014208.26914385</c:v>
                      </c:pt>
                      <c:pt idx="821">
                        <c:v>84092167.122986645</c:v>
                      </c:pt>
                      <c:pt idx="822">
                        <c:v>179976638.00615793</c:v>
                      </c:pt>
                      <c:pt idx="823">
                        <c:v>51892998.079294913</c:v>
                      </c:pt>
                      <c:pt idx="824">
                        <c:v>115427551.12748215</c:v>
                      </c:pt>
                      <c:pt idx="825">
                        <c:v>97661851.242649138</c:v>
                      </c:pt>
                      <c:pt idx="826">
                        <c:v>128306098.82854228</c:v>
                      </c:pt>
                      <c:pt idx="827">
                        <c:v>98150383.248531923</c:v>
                      </c:pt>
                      <c:pt idx="828">
                        <c:v>100768230.38287757</c:v>
                      </c:pt>
                      <c:pt idx="829">
                        <c:v>173256342.63282913</c:v>
                      </c:pt>
                      <c:pt idx="830">
                        <c:v>63430926.11402721</c:v>
                      </c:pt>
                      <c:pt idx="831">
                        <c:v>86283954.480587244</c:v>
                      </c:pt>
                      <c:pt idx="832">
                        <c:v>117810250.82801403</c:v>
                      </c:pt>
                      <c:pt idx="833">
                        <c:v>82896943.572908804</c:v>
                      </c:pt>
                      <c:pt idx="834">
                        <c:v>141518731.59210914</c:v>
                      </c:pt>
                      <c:pt idx="835">
                        <c:v>81472672.272284761</c:v>
                      </c:pt>
                      <c:pt idx="836">
                        <c:v>76455271.146671712</c:v>
                      </c:pt>
                      <c:pt idx="837">
                        <c:v>83776464.309640929</c:v>
                      </c:pt>
                      <c:pt idx="838">
                        <c:v>163368466.70307708</c:v>
                      </c:pt>
                      <c:pt idx="839">
                        <c:v>75384671.535950541</c:v>
                      </c:pt>
                      <c:pt idx="840">
                        <c:v>117341198.3489304</c:v>
                      </c:pt>
                      <c:pt idx="841">
                        <c:v>71035787.750995174</c:v>
                      </c:pt>
                      <c:pt idx="842">
                        <c:v>57896190.689101748</c:v>
                      </c:pt>
                      <c:pt idx="843">
                        <c:v>69946437.032532722</c:v>
                      </c:pt>
                      <c:pt idx="844">
                        <c:v>83484192.819218531</c:v>
                      </c:pt>
                      <c:pt idx="845">
                        <c:v>118978806.70789529</c:v>
                      </c:pt>
                      <c:pt idx="846">
                        <c:v>116376849.61479127</c:v>
                      </c:pt>
                      <c:pt idx="847">
                        <c:v>139065702.54956573</c:v>
                      </c:pt>
                      <c:pt idx="848">
                        <c:v>119845817.95473927</c:v>
                      </c:pt>
                      <c:pt idx="849">
                        <c:v>111661405.39064789</c:v>
                      </c:pt>
                      <c:pt idx="850">
                        <c:v>86655752.516337663</c:v>
                      </c:pt>
                      <c:pt idx="851">
                        <c:v>81281075.629569069</c:v>
                      </c:pt>
                      <c:pt idx="852">
                        <c:v>148335775.74449447</c:v>
                      </c:pt>
                      <c:pt idx="853">
                        <c:v>87326596.591166809</c:v>
                      </c:pt>
                      <c:pt idx="854">
                        <c:v>93721632.478926107</c:v>
                      </c:pt>
                      <c:pt idx="855">
                        <c:v>98398377.816650674</c:v>
                      </c:pt>
                      <c:pt idx="856">
                        <c:v>119364076.27577844</c:v>
                      </c:pt>
                      <c:pt idx="857">
                        <c:v>111268859.62484139</c:v>
                      </c:pt>
                      <c:pt idx="858">
                        <c:v>163011825.72325185</c:v>
                      </c:pt>
                      <c:pt idx="859">
                        <c:v>132775600.60634284</c:v>
                      </c:pt>
                      <c:pt idx="860">
                        <c:v>123507568.39874721</c:v>
                      </c:pt>
                      <c:pt idx="861">
                        <c:v>147766823.19011015</c:v>
                      </c:pt>
                      <c:pt idx="862">
                        <c:v>118164219.17839803</c:v>
                      </c:pt>
                      <c:pt idx="863">
                        <c:v>134050839.17497398</c:v>
                      </c:pt>
                      <c:pt idx="864">
                        <c:v>115893805.57461457</c:v>
                      </c:pt>
                      <c:pt idx="865">
                        <c:v>116180308.76683332</c:v>
                      </c:pt>
                      <c:pt idx="866">
                        <c:v>113698596.1272102</c:v>
                      </c:pt>
                      <c:pt idx="867">
                        <c:v>101305465.25988723</c:v>
                      </c:pt>
                      <c:pt idx="868">
                        <c:v>122888099.96979514</c:v>
                      </c:pt>
                      <c:pt idx="869">
                        <c:v>79589029.029941425</c:v>
                      </c:pt>
                      <c:pt idx="870">
                        <c:v>104495495.5451277</c:v>
                      </c:pt>
                      <c:pt idx="871">
                        <c:v>117963192.16187534</c:v>
                      </c:pt>
                      <c:pt idx="872">
                        <c:v>91542516.013974279</c:v>
                      </c:pt>
                      <c:pt idx="873">
                        <c:v>113014089.94753274</c:v>
                      </c:pt>
                      <c:pt idx="874">
                        <c:v>137808964.34129217</c:v>
                      </c:pt>
                      <c:pt idx="875">
                        <c:v>872419532.03923547</c:v>
                      </c:pt>
                      <c:pt idx="876">
                        <c:v>2375313320.8595996</c:v>
                      </c:pt>
                      <c:pt idx="877">
                        <c:v>856227617.04412472</c:v>
                      </c:pt>
                      <c:pt idx="878">
                        <c:v>1481739105.0680721</c:v>
                      </c:pt>
                      <c:pt idx="879">
                        <c:v>1346007129.2511215</c:v>
                      </c:pt>
                      <c:pt idx="880">
                        <c:v>3515692146.1713009</c:v>
                      </c:pt>
                      <c:pt idx="881">
                        <c:v>2602854883.5964503</c:v>
                      </c:pt>
                      <c:pt idx="882">
                        <c:v>1731079157.1373045</c:v>
                      </c:pt>
                      <c:pt idx="883">
                        <c:v>2142664194.2140951</c:v>
                      </c:pt>
                      <c:pt idx="884">
                        <c:v>1691014406.131068</c:v>
                      </c:pt>
                      <c:pt idx="885">
                        <c:v>2333231829.2682681</c:v>
                      </c:pt>
                      <c:pt idx="886">
                        <c:v>1494877172.6378403</c:v>
                      </c:pt>
                      <c:pt idx="887">
                        <c:v>1460339702.0390661</c:v>
                      </c:pt>
                      <c:pt idx="888">
                        <c:v>2097001994.9921174</c:v>
                      </c:pt>
                      <c:pt idx="889">
                        <c:v>2043318661.9216254</c:v>
                      </c:pt>
                      <c:pt idx="890">
                        <c:v>4316169527.6230564</c:v>
                      </c:pt>
                      <c:pt idx="891">
                        <c:v>3143570859.2890511</c:v>
                      </c:pt>
                      <c:pt idx="892">
                        <c:v>3675514594.2581778</c:v>
                      </c:pt>
                      <c:pt idx="893">
                        <c:v>1893850591.4364331</c:v>
                      </c:pt>
                      <c:pt idx="894">
                        <c:v>2422704830.1157999</c:v>
                      </c:pt>
                      <c:pt idx="895">
                        <c:v>1546986486.4703791</c:v>
                      </c:pt>
                      <c:pt idx="896">
                        <c:v>4342693066.0445499</c:v>
                      </c:pt>
                      <c:pt idx="897">
                        <c:v>2362925786.9874883</c:v>
                      </c:pt>
                      <c:pt idx="898">
                        <c:v>1192861375.8801286</c:v>
                      </c:pt>
                      <c:pt idx="899">
                        <c:v>2653768572.1563916</c:v>
                      </c:pt>
                      <c:pt idx="900">
                        <c:v>2012156730.522331</c:v>
                      </c:pt>
                      <c:pt idx="901">
                        <c:v>2511195195.2090888</c:v>
                      </c:pt>
                      <c:pt idx="902">
                        <c:v>1170940080.8007622</c:v>
                      </c:pt>
                      <c:pt idx="903">
                        <c:v>1120295203.2920997</c:v>
                      </c:pt>
                      <c:pt idx="904">
                        <c:v>845925086.62872922</c:v>
                      </c:pt>
                      <c:pt idx="905">
                        <c:v>1489620306.1468692</c:v>
                      </c:pt>
                      <c:pt idx="906">
                        <c:v>903418495.73458934</c:v>
                      </c:pt>
                      <c:pt idx="907">
                        <c:v>1076760452.1327705</c:v>
                      </c:pt>
                      <c:pt idx="908">
                        <c:v>987203573.2889452</c:v>
                      </c:pt>
                      <c:pt idx="909">
                        <c:v>1209244682.1652846</c:v>
                      </c:pt>
                      <c:pt idx="910">
                        <c:v>989787177.97879565</c:v>
                      </c:pt>
                      <c:pt idx="911">
                        <c:v>1212412625.9274845</c:v>
                      </c:pt>
                      <c:pt idx="912">
                        <c:v>1619103935.0349939</c:v>
                      </c:pt>
                      <c:pt idx="913">
                        <c:v>1468740459.8574917</c:v>
                      </c:pt>
                      <c:pt idx="914">
                        <c:v>875020676.01166987</c:v>
                      </c:pt>
                      <c:pt idx="915">
                        <c:v>1996892871.9497859</c:v>
                      </c:pt>
                      <c:pt idx="916">
                        <c:v>2166559257.4126954</c:v>
                      </c:pt>
                      <c:pt idx="917">
                        <c:v>1406180071.0418653</c:v>
                      </c:pt>
                      <c:pt idx="918">
                        <c:v>3148576805.8444309</c:v>
                      </c:pt>
                      <c:pt idx="919">
                        <c:v>2719251526.4261808</c:v>
                      </c:pt>
                      <c:pt idx="920">
                        <c:v>2007649533.3541112</c:v>
                      </c:pt>
                      <c:pt idx="921">
                        <c:v>1119765061.9837868</c:v>
                      </c:pt>
                      <c:pt idx="922">
                        <c:v>2808883675.0544214</c:v>
                      </c:pt>
                      <c:pt idx="923">
                        <c:v>2125039906.3068388</c:v>
                      </c:pt>
                      <c:pt idx="924">
                        <c:v>3815387034.9569588</c:v>
                      </c:pt>
                      <c:pt idx="925">
                        <c:v>2817322632.8334126</c:v>
                      </c:pt>
                      <c:pt idx="926">
                        <c:v>1204951841.3004928</c:v>
                      </c:pt>
                      <c:pt idx="927">
                        <c:v>2192580408.1485195</c:v>
                      </c:pt>
                      <c:pt idx="928">
                        <c:v>2079896305.7457583</c:v>
                      </c:pt>
                      <c:pt idx="929">
                        <c:v>1532044094.7555172</c:v>
                      </c:pt>
                      <c:pt idx="930">
                        <c:v>2456234547.5754642</c:v>
                      </c:pt>
                      <c:pt idx="931">
                        <c:v>1157894930.5727935</c:v>
                      </c:pt>
                      <c:pt idx="932">
                        <c:v>1832761309.0302262</c:v>
                      </c:pt>
                      <c:pt idx="933">
                        <c:v>1160694864.1096857</c:v>
                      </c:pt>
                      <c:pt idx="934">
                        <c:v>1303644189.116756</c:v>
                      </c:pt>
                      <c:pt idx="935">
                        <c:v>1434861080.8523874</c:v>
                      </c:pt>
                      <c:pt idx="936">
                        <c:v>1113868353.551563</c:v>
                      </c:pt>
                      <c:pt idx="937">
                        <c:v>1249225681.1986833</c:v>
                      </c:pt>
                      <c:pt idx="938">
                        <c:v>551516871.03437185</c:v>
                      </c:pt>
                      <c:pt idx="939">
                        <c:v>1442563361.5644503</c:v>
                      </c:pt>
                      <c:pt idx="940">
                        <c:v>1254296504.9644406</c:v>
                      </c:pt>
                      <c:pt idx="941">
                        <c:v>630788322.377213</c:v>
                      </c:pt>
                      <c:pt idx="942">
                        <c:v>984680628.87947094</c:v>
                      </c:pt>
                      <c:pt idx="943">
                        <c:v>924959317.32677341</c:v>
                      </c:pt>
                      <c:pt idx="944">
                        <c:v>1487651483.3341627</c:v>
                      </c:pt>
                      <c:pt idx="945">
                        <c:v>1234050255.6396213</c:v>
                      </c:pt>
                      <c:pt idx="946">
                        <c:v>1324357444.9889193</c:v>
                      </c:pt>
                      <c:pt idx="947">
                        <c:v>1606570625.2775955</c:v>
                      </c:pt>
                      <c:pt idx="948">
                        <c:v>1058912151.3912568</c:v>
                      </c:pt>
                      <c:pt idx="949">
                        <c:v>1108085341.6036179</c:v>
                      </c:pt>
                      <c:pt idx="950">
                        <c:v>1782346769.4531596</c:v>
                      </c:pt>
                      <c:pt idx="951">
                        <c:v>859451760.84036207</c:v>
                      </c:pt>
                      <c:pt idx="952">
                        <c:v>1334416014.1065328</c:v>
                      </c:pt>
                      <c:pt idx="953">
                        <c:v>733423410.28867936</c:v>
                      </c:pt>
                      <c:pt idx="954">
                        <c:v>606391189.68708587</c:v>
                      </c:pt>
                      <c:pt idx="955">
                        <c:v>618796617.77033579</c:v>
                      </c:pt>
                      <c:pt idx="956">
                        <c:v>1070554317.6194261</c:v>
                      </c:pt>
                      <c:pt idx="957">
                        <c:v>1120267091.2972865</c:v>
                      </c:pt>
                      <c:pt idx="958">
                        <c:v>566445556.48533845</c:v>
                      </c:pt>
                      <c:pt idx="959">
                        <c:v>785282323.88690734</c:v>
                      </c:pt>
                      <c:pt idx="960">
                        <c:v>888709204.64731812</c:v>
                      </c:pt>
                      <c:pt idx="961">
                        <c:v>1010141279.7396224</c:v>
                      </c:pt>
                      <c:pt idx="962">
                        <c:v>1206539004.2140741</c:v>
                      </c:pt>
                      <c:pt idx="963">
                        <c:v>469168826.22090054</c:v>
                      </c:pt>
                      <c:pt idx="964">
                        <c:v>972019831.96948838</c:v>
                      </c:pt>
                      <c:pt idx="965">
                        <c:v>572146250.99377358</c:v>
                      </c:pt>
                      <c:pt idx="966">
                        <c:v>934555640.78105485</c:v>
                      </c:pt>
                      <c:pt idx="967">
                        <c:v>1331844909.9812012</c:v>
                      </c:pt>
                      <c:pt idx="968">
                        <c:v>1574654698.6002414</c:v>
                      </c:pt>
                      <c:pt idx="969">
                        <c:v>1089973476.3839164</c:v>
                      </c:pt>
                      <c:pt idx="970">
                        <c:v>751108926.71732104</c:v>
                      </c:pt>
                      <c:pt idx="971">
                        <c:v>1834888855.4299614</c:v>
                      </c:pt>
                      <c:pt idx="972">
                        <c:v>1251012681.7298789</c:v>
                      </c:pt>
                      <c:pt idx="973">
                        <c:v>1119933925.7002592</c:v>
                      </c:pt>
                      <c:pt idx="974">
                        <c:v>1121387377.0578375</c:v>
                      </c:pt>
                      <c:pt idx="975">
                        <c:v>925809538.98035586</c:v>
                      </c:pt>
                      <c:pt idx="976">
                        <c:v>700247464.65377164</c:v>
                      </c:pt>
                      <c:pt idx="977">
                        <c:v>1032160347.4225377</c:v>
                      </c:pt>
                      <c:pt idx="978">
                        <c:v>2052595750.6060925</c:v>
                      </c:pt>
                      <c:pt idx="979">
                        <c:v>1206684015.6192632</c:v>
                      </c:pt>
                      <c:pt idx="980">
                        <c:v>760919292.40928078</c:v>
                      </c:pt>
                      <c:pt idx="981">
                        <c:v>877101644.32646561</c:v>
                      </c:pt>
                      <c:pt idx="982">
                        <c:v>826373878.09131503</c:v>
                      </c:pt>
                      <c:pt idx="983">
                        <c:v>442524015.80974418</c:v>
                      </c:pt>
                      <c:pt idx="984">
                        <c:v>620300809.58800387</c:v>
                      </c:pt>
                      <c:pt idx="985">
                        <c:v>919553851.94859135</c:v>
                      </c:pt>
                      <c:pt idx="986">
                        <c:v>429883340.97242403</c:v>
                      </c:pt>
                      <c:pt idx="987">
                        <c:v>383813611.17061496</c:v>
                      </c:pt>
                      <c:pt idx="988">
                        <c:v>323232846.87630081</c:v>
                      </c:pt>
                      <c:pt idx="989">
                        <c:v>391493873.30488133</c:v>
                      </c:pt>
                      <c:pt idx="990">
                        <c:v>638276494.88438714</c:v>
                      </c:pt>
                      <c:pt idx="991">
                        <c:v>1667509115.9300585</c:v>
                      </c:pt>
                      <c:pt idx="992">
                        <c:v>1412165564.3236787</c:v>
                      </c:pt>
                      <c:pt idx="993">
                        <c:v>2333401621.6808105</c:v>
                      </c:pt>
                      <c:pt idx="994">
                        <c:v>718713681.04757643</c:v>
                      </c:pt>
                      <c:pt idx="995">
                        <c:v>859835543.66010034</c:v>
                      </c:pt>
                      <c:pt idx="996">
                        <c:v>878715015.64963305</c:v>
                      </c:pt>
                      <c:pt idx="997">
                        <c:v>955590279.55681169</c:v>
                      </c:pt>
                      <c:pt idx="998">
                        <c:v>547481463.26304603</c:v>
                      </c:pt>
                      <c:pt idx="999">
                        <c:v>752511448.8954742</c:v>
                      </c:pt>
                      <c:pt idx="1000">
                        <c:v>848716161.60015893</c:v>
                      </c:pt>
                      <c:pt idx="1001">
                        <c:v>1333882654.5838397</c:v>
                      </c:pt>
                      <c:pt idx="1002">
                        <c:v>1220079567.1015689</c:v>
                      </c:pt>
                      <c:pt idx="1003">
                        <c:v>1094539213.6259885</c:v>
                      </c:pt>
                      <c:pt idx="1004">
                        <c:v>1072588456.9518141</c:v>
                      </c:pt>
                      <c:pt idx="1005">
                        <c:v>1310481168.529495</c:v>
                      </c:pt>
                      <c:pt idx="1006">
                        <c:v>838321384.5615114</c:v>
                      </c:pt>
                      <c:pt idx="1007">
                        <c:v>629197811.68682992</c:v>
                      </c:pt>
                      <c:pt idx="1008">
                        <c:v>1176601441.7401135</c:v>
                      </c:pt>
                      <c:pt idx="1009">
                        <c:v>894728463.62912548</c:v>
                      </c:pt>
                      <c:pt idx="1010">
                        <c:v>1014119081.8749728</c:v>
                      </c:pt>
                      <c:pt idx="1011">
                        <c:v>1383149196.0112205</c:v>
                      </c:pt>
                      <c:pt idx="1012">
                        <c:v>1084140489.0482607</c:v>
                      </c:pt>
                      <c:pt idx="1013">
                        <c:v>829557701.08626187</c:v>
                      </c:pt>
                      <c:pt idx="1014">
                        <c:v>938137268.03514183</c:v>
                      </c:pt>
                      <c:pt idx="1015">
                        <c:v>1601163689.5158417</c:v>
                      </c:pt>
                      <c:pt idx="1016">
                        <c:v>2055087189.4418819</c:v>
                      </c:pt>
                      <c:pt idx="1017">
                        <c:v>1362019012.8198555</c:v>
                      </c:pt>
                      <c:pt idx="1018">
                        <c:v>851619162.5807308</c:v>
                      </c:pt>
                      <c:pt idx="1019">
                        <c:v>1397338058.7005565</c:v>
                      </c:pt>
                      <c:pt idx="1020">
                        <c:v>1006043850.4157673</c:v>
                      </c:pt>
                      <c:pt idx="1021">
                        <c:v>1145212774.5612295</c:v>
                      </c:pt>
                      <c:pt idx="1022">
                        <c:v>928383015.31881845</c:v>
                      </c:pt>
                      <c:pt idx="1023">
                        <c:v>948964846.70335913</c:v>
                      </c:pt>
                      <c:pt idx="1024">
                        <c:v>1619637464.3995249</c:v>
                      </c:pt>
                      <c:pt idx="1025">
                        <c:v>842446522.57760918</c:v>
                      </c:pt>
                      <c:pt idx="1026">
                        <c:v>896043643.17966485</c:v>
                      </c:pt>
                      <c:pt idx="1027">
                        <c:v>1550398094.4775198</c:v>
                      </c:pt>
                      <c:pt idx="1028">
                        <c:v>1480946777.6265397</c:v>
                      </c:pt>
                      <c:pt idx="1029">
                        <c:v>2259244120.5794511</c:v>
                      </c:pt>
                      <c:pt idx="1030">
                        <c:v>2091794773.042345</c:v>
                      </c:pt>
                      <c:pt idx="1031">
                        <c:v>1238631706.2614753</c:v>
                      </c:pt>
                      <c:pt idx="1032">
                        <c:v>1088352998.3303294</c:v>
                      </c:pt>
                      <c:pt idx="1033">
                        <c:v>1066806537.1837273</c:v>
                      </c:pt>
                      <c:pt idx="1034">
                        <c:v>1024043842.1535192</c:v>
                      </c:pt>
                      <c:pt idx="1035">
                        <c:v>1092666454.9398</c:v>
                      </c:pt>
                      <c:pt idx="1036">
                        <c:v>1117799269.7496517</c:v>
                      </c:pt>
                      <c:pt idx="1037">
                        <c:v>946231265.53286862</c:v>
                      </c:pt>
                      <c:pt idx="1038">
                        <c:v>776347032.23202097</c:v>
                      </c:pt>
                      <c:pt idx="1039">
                        <c:v>1030967101.1268752</c:v>
                      </c:pt>
                      <c:pt idx="1040">
                        <c:v>912196850.89340961</c:v>
                      </c:pt>
                      <c:pt idx="1041">
                        <c:v>1404939584.9585104</c:v>
                      </c:pt>
                      <c:pt idx="1042">
                        <c:v>1919719986.5647709</c:v>
                      </c:pt>
                      <c:pt idx="1043">
                        <c:v>1620036347.0500546</c:v>
                      </c:pt>
                      <c:pt idx="1044">
                        <c:v>1205338903.5518587</c:v>
                      </c:pt>
                      <c:pt idx="1045">
                        <c:v>1585887915.5121727</c:v>
                      </c:pt>
                      <c:pt idx="1046">
                        <c:v>1350459072.1739211</c:v>
                      </c:pt>
                      <c:pt idx="1047">
                        <c:v>2642637362.802609</c:v>
                      </c:pt>
                      <c:pt idx="1048">
                        <c:v>1518244719.9705229</c:v>
                      </c:pt>
                      <c:pt idx="1049">
                        <c:v>1355111004.3296661</c:v>
                      </c:pt>
                      <c:pt idx="1050">
                        <c:v>923200292.95754004</c:v>
                      </c:pt>
                      <c:pt idx="1051">
                        <c:v>1024559236.4729342</c:v>
                      </c:pt>
                      <c:pt idx="1052">
                        <c:v>1116332805.7784817</c:v>
                      </c:pt>
                      <c:pt idx="1053">
                        <c:v>1166895787.7150075</c:v>
                      </c:pt>
                      <c:pt idx="1054">
                        <c:v>891436961.06434894</c:v>
                      </c:pt>
                      <c:pt idx="1055">
                        <c:v>1305863546.5670927</c:v>
                      </c:pt>
                      <c:pt idx="1056">
                        <c:v>1053088580.1985731</c:v>
                      </c:pt>
                      <c:pt idx="1057">
                        <c:v>843188512.36040282</c:v>
                      </c:pt>
                      <c:pt idx="1058">
                        <c:v>914409980.5751313</c:v>
                      </c:pt>
                      <c:pt idx="1059">
                        <c:v>457987733.03376043</c:v>
                      </c:pt>
                      <c:pt idx="1060">
                        <c:v>583011716.11090767</c:v>
                      </c:pt>
                      <c:pt idx="1061">
                        <c:v>459471191.97896516</c:v>
                      </c:pt>
                      <c:pt idx="1062">
                        <c:v>460239474.32900846</c:v>
                      </c:pt>
                      <c:pt idx="1063">
                        <c:v>772330582.40226316</c:v>
                      </c:pt>
                      <c:pt idx="1064">
                        <c:v>819597421.60645556</c:v>
                      </c:pt>
                      <c:pt idx="1065">
                        <c:v>1240264134.2332771</c:v>
                      </c:pt>
                      <c:pt idx="1066">
                        <c:v>821795830.95353913</c:v>
                      </c:pt>
                      <c:pt idx="1067">
                        <c:v>1299626090.5665522</c:v>
                      </c:pt>
                      <c:pt idx="1068">
                        <c:v>946921054.95332122</c:v>
                      </c:pt>
                      <c:pt idx="1069">
                        <c:v>841383339.11125779</c:v>
                      </c:pt>
                      <c:pt idx="1070">
                        <c:v>551419655.80384028</c:v>
                      </c:pt>
                      <c:pt idx="1071">
                        <c:v>751772069.94231582</c:v>
                      </c:pt>
                      <c:pt idx="1072">
                        <c:v>845133408.43084741</c:v>
                      </c:pt>
                      <c:pt idx="1073">
                        <c:v>973357446.88316929</c:v>
                      </c:pt>
                      <c:pt idx="1074">
                        <c:v>769429207.46821702</c:v>
                      </c:pt>
                      <c:pt idx="1075">
                        <c:v>1819060769.6096146</c:v>
                      </c:pt>
                      <c:pt idx="1076">
                        <c:v>2060987597.8078077</c:v>
                      </c:pt>
                      <c:pt idx="1077">
                        <c:v>2285282588.8710093</c:v>
                      </c:pt>
                      <c:pt idx="1078">
                        <c:v>1475905617.8401453</c:v>
                      </c:pt>
                      <c:pt idx="1079">
                        <c:v>1087278300.446162</c:v>
                      </c:pt>
                      <c:pt idx="1080">
                        <c:v>924007527.39929223</c:v>
                      </c:pt>
                      <c:pt idx="1081">
                        <c:v>1161703921.2581122</c:v>
                      </c:pt>
                      <c:pt idx="1082">
                        <c:v>1627801279.7316732</c:v>
                      </c:pt>
                      <c:pt idx="1083">
                        <c:v>1387600770.2497983</c:v>
                      </c:pt>
                      <c:pt idx="1084">
                        <c:v>966865161.31821311</c:v>
                      </c:pt>
                      <c:pt idx="1085">
                        <c:v>1118997293.4651928</c:v>
                      </c:pt>
                      <c:pt idx="1086">
                        <c:v>1074393325.7979634</c:v>
                      </c:pt>
                      <c:pt idx="1087">
                        <c:v>1075805149.7601185</c:v>
                      </c:pt>
                      <c:pt idx="1088">
                        <c:v>1529701150.3556569</c:v>
                      </c:pt>
                      <c:pt idx="1089">
                        <c:v>1398307879.5359466</c:v>
                      </c:pt>
                      <c:pt idx="1090">
                        <c:v>1533387198.5515809</c:v>
                      </c:pt>
                      <c:pt idx="1091">
                        <c:v>801037657.41128182</c:v>
                      </c:pt>
                      <c:pt idx="1092">
                        <c:v>1178048390.403959</c:v>
                      </c:pt>
                      <c:pt idx="1093">
                        <c:v>773169317.3077817</c:v>
                      </c:pt>
                      <c:pt idx="1094">
                        <c:v>759784564.29967344</c:v>
                      </c:pt>
                      <c:pt idx="1095">
                        <c:v>775407235.19599628</c:v>
                      </c:pt>
                      <c:pt idx="1096">
                        <c:v>694291788.7885344</c:v>
                      </c:pt>
                      <c:pt idx="1097">
                        <c:v>792602352.31953943</c:v>
                      </c:pt>
                      <c:pt idx="1098">
                        <c:v>659279361.53123224</c:v>
                      </c:pt>
                      <c:pt idx="1099">
                        <c:v>986726887.71726406</c:v>
                      </c:pt>
                      <c:pt idx="1100">
                        <c:v>1519687887.5679522</c:v>
                      </c:pt>
                      <c:pt idx="1101">
                        <c:v>1421436710.9568512</c:v>
                      </c:pt>
                      <c:pt idx="1102">
                        <c:v>1031638138.0062443</c:v>
                      </c:pt>
                      <c:pt idx="1103">
                        <c:v>1221899430.0383306</c:v>
                      </c:pt>
                      <c:pt idx="1104">
                        <c:v>1223447550.8853209</c:v>
                      </c:pt>
                      <c:pt idx="1105">
                        <c:v>816461378.86451185</c:v>
                      </c:pt>
                      <c:pt idx="1106">
                        <c:v>1309248866.0924957</c:v>
                      </c:pt>
                      <c:pt idx="1107">
                        <c:v>1059956903.9669758</c:v>
                      </c:pt>
                      <c:pt idx="1108">
                        <c:v>789060632.94198155</c:v>
                      </c:pt>
                      <c:pt idx="1109">
                        <c:v>622713866.28667188</c:v>
                      </c:pt>
                      <c:pt idx="1110">
                        <c:v>1207376747.7858059</c:v>
                      </c:pt>
                      <c:pt idx="1111">
                        <c:v>2104241651.9248309</c:v>
                      </c:pt>
                      <c:pt idx="1112">
                        <c:v>1379071300.3907118</c:v>
                      </c:pt>
                      <c:pt idx="1113">
                        <c:v>1865244909.2120974</c:v>
                      </c:pt>
                      <c:pt idx="1114">
                        <c:v>1239349263.9981556</c:v>
                      </c:pt>
                      <c:pt idx="1115">
                        <c:v>876421526.14362752</c:v>
                      </c:pt>
                      <c:pt idx="1116">
                        <c:v>1141420527.9214346</c:v>
                      </c:pt>
                      <c:pt idx="1117">
                        <c:v>932116118.73771429</c:v>
                      </c:pt>
                      <c:pt idx="1118">
                        <c:v>652783499.26446223</c:v>
                      </c:pt>
                      <c:pt idx="1119">
                        <c:v>742717007.30908573</c:v>
                      </c:pt>
                      <c:pt idx="1120">
                        <c:v>954949904.4480443</c:v>
                      </c:pt>
                      <c:pt idx="1121">
                        <c:v>717815299.54809642</c:v>
                      </c:pt>
                      <c:pt idx="1122">
                        <c:v>1104072592.5004621</c:v>
                      </c:pt>
                      <c:pt idx="1123">
                        <c:v>921659563.0965364</c:v>
                      </c:pt>
                      <c:pt idx="1124">
                        <c:v>761952246.44169104</c:v>
                      </c:pt>
                      <c:pt idx="1125">
                        <c:v>748990306.91441727</c:v>
                      </c:pt>
                      <c:pt idx="1126">
                        <c:v>808514759.11907077</c:v>
                      </c:pt>
                      <c:pt idx="1127">
                        <c:v>574617140.48240638</c:v>
                      </c:pt>
                      <c:pt idx="1128">
                        <c:v>686488780.00705624</c:v>
                      </c:pt>
                      <c:pt idx="1129">
                        <c:v>529431889.07525766</c:v>
                      </c:pt>
                      <c:pt idx="1130">
                        <c:v>480146995.19303304</c:v>
                      </c:pt>
                      <c:pt idx="1131">
                        <c:v>480940043.9960236</c:v>
                      </c:pt>
                      <c:pt idx="1132">
                        <c:v>864296443.35144436</c:v>
                      </c:pt>
                      <c:pt idx="1133">
                        <c:v>1170105121.9009142</c:v>
                      </c:pt>
                      <c:pt idx="1134">
                        <c:v>1123724471.6377838</c:v>
                      </c:pt>
                      <c:pt idx="1135">
                        <c:v>1173126040.3623338</c:v>
                      </c:pt>
                      <c:pt idx="1136">
                        <c:v>761144095.06880331</c:v>
                      </c:pt>
                      <c:pt idx="1137">
                        <c:v>708263290.23179221</c:v>
                      </c:pt>
                      <c:pt idx="1138">
                        <c:v>980080758.64327192</c:v>
                      </c:pt>
                      <c:pt idx="1139">
                        <c:v>764403927.45995843</c:v>
                      </c:pt>
                      <c:pt idx="1140">
                        <c:v>686033617.43841577</c:v>
                      </c:pt>
                      <c:pt idx="1141">
                        <c:v>487776597.61181509</c:v>
                      </c:pt>
                      <c:pt idx="1142">
                        <c:v>688186997.95552623</c:v>
                      </c:pt>
                      <c:pt idx="1143">
                        <c:v>877885141.5735575</c:v>
                      </c:pt>
                      <c:pt idx="1144">
                        <c:v>1731263072.0252962</c:v>
                      </c:pt>
                      <c:pt idx="1145">
                        <c:v>1241179008.604111</c:v>
                      </c:pt>
                      <c:pt idx="1146">
                        <c:v>1166689563.3029301</c:v>
                      </c:pt>
                      <c:pt idx="1147">
                        <c:v>972889416.51459157</c:v>
                      </c:pt>
                      <c:pt idx="1148">
                        <c:v>788556092.70314622</c:v>
                      </c:pt>
                      <c:pt idx="1149">
                        <c:v>592962151.83170283</c:v>
                      </c:pt>
                      <c:pt idx="1150">
                        <c:v>441407597.02688074</c:v>
                      </c:pt>
                      <c:pt idx="1151">
                        <c:v>456422917.79265207</c:v>
                      </c:pt>
                      <c:pt idx="1152">
                        <c:v>503776293.4325192</c:v>
                      </c:pt>
                      <c:pt idx="1153">
                        <c:v>724964389.17244649</c:v>
                      </c:pt>
                      <c:pt idx="1154">
                        <c:v>1341392455.2333624</c:v>
                      </c:pt>
                      <c:pt idx="1155">
                        <c:v>965406705.18661034</c:v>
                      </c:pt>
                      <c:pt idx="1156">
                        <c:v>860624063.50398326</c:v>
                      </c:pt>
                      <c:pt idx="1157">
                        <c:v>2034588884.70755</c:v>
                      </c:pt>
                      <c:pt idx="1158">
                        <c:v>1538838794.9822483</c:v>
                      </c:pt>
                      <c:pt idx="1159">
                        <c:v>622644710.42454636</c:v>
                      </c:pt>
                      <c:pt idx="1160">
                        <c:v>773045122.13029313</c:v>
                      </c:pt>
                      <c:pt idx="1161">
                        <c:v>658156289.43870163</c:v>
                      </c:pt>
                      <c:pt idx="1162">
                        <c:v>527910578.77270854</c:v>
                      </c:pt>
                      <c:pt idx="1163">
                        <c:v>615688223.57876658</c:v>
                      </c:pt>
                      <c:pt idx="1164">
                        <c:v>487976895.02811188</c:v>
                      </c:pt>
                      <c:pt idx="1165">
                        <c:v>941691230.00462341</c:v>
                      </c:pt>
                      <c:pt idx="1166">
                        <c:v>1666750326.3760519</c:v>
                      </c:pt>
                      <c:pt idx="1167">
                        <c:v>981788737.25955248</c:v>
                      </c:pt>
                      <c:pt idx="1168">
                        <c:v>1310116619.7871916</c:v>
                      </c:pt>
                      <c:pt idx="1169">
                        <c:v>797668798.59445107</c:v>
                      </c:pt>
                      <c:pt idx="1170">
                        <c:v>666658320.42570984</c:v>
                      </c:pt>
                      <c:pt idx="1171">
                        <c:v>815035228.38651586</c:v>
                      </c:pt>
                      <c:pt idx="1172">
                        <c:v>634418717.7384001</c:v>
                      </c:pt>
                      <c:pt idx="1173">
                        <c:v>563805924.36189163</c:v>
                      </c:pt>
                      <c:pt idx="1174">
                        <c:v>546136292.52256656</c:v>
                      </c:pt>
                      <c:pt idx="1175">
                        <c:v>605273041.73898685</c:v>
                      </c:pt>
                      <c:pt idx="1176">
                        <c:v>1414316051.1329176</c:v>
                      </c:pt>
                      <c:pt idx="1177">
                        <c:v>1015891930.6716379</c:v>
                      </c:pt>
                      <c:pt idx="1178">
                        <c:v>1037656800.6976534</c:v>
                      </c:pt>
                      <c:pt idx="1179">
                        <c:v>1197893418.1061451</c:v>
                      </c:pt>
                      <c:pt idx="1180">
                        <c:v>1391102323.0217185</c:v>
                      </c:pt>
                      <c:pt idx="1181">
                        <c:v>858139064.41113818</c:v>
                      </c:pt>
                      <c:pt idx="1182">
                        <c:v>797549508.75941658</c:v>
                      </c:pt>
                      <c:pt idx="1183">
                        <c:v>691116360.44545603</c:v>
                      </c:pt>
                      <c:pt idx="1184">
                        <c:v>985942564.41999173</c:v>
                      </c:pt>
                      <c:pt idx="1185">
                        <c:v>494479512.65851605</c:v>
                      </c:pt>
                      <c:pt idx="1186">
                        <c:v>897826502.51487792</c:v>
                      </c:pt>
                      <c:pt idx="1187">
                        <c:v>1640117011.4492643</c:v>
                      </c:pt>
                      <c:pt idx="1188">
                        <c:v>1437435826.539027</c:v>
                      </c:pt>
                      <c:pt idx="1189">
                        <c:v>1032492361.3013182</c:v>
                      </c:pt>
                      <c:pt idx="1190">
                        <c:v>791646861.2931484</c:v>
                      </c:pt>
                      <c:pt idx="1191">
                        <c:v>903695487.69929647</c:v>
                      </c:pt>
                      <c:pt idx="1192">
                        <c:v>541564113.80023348</c:v>
                      </c:pt>
                      <c:pt idx="1193">
                        <c:v>484239934.60794383</c:v>
                      </c:pt>
                      <c:pt idx="1194">
                        <c:v>314049115.13333315</c:v>
                      </c:pt>
                      <c:pt idx="1195">
                        <c:v>274005145.18900037</c:v>
                      </c:pt>
                      <c:pt idx="1196">
                        <c:v>582902709.89153171</c:v>
                      </c:pt>
                      <c:pt idx="1197">
                        <c:v>1309478272.8479352</c:v>
                      </c:pt>
                      <c:pt idx="1198">
                        <c:v>801725699.36680901</c:v>
                      </c:pt>
                      <c:pt idx="1199">
                        <c:v>473660297.55553144</c:v>
                      </c:pt>
                      <c:pt idx="1200">
                        <c:v>708816005.00810373</c:v>
                      </c:pt>
                      <c:pt idx="1201">
                        <c:v>577457833.91618466</c:v>
                      </c:pt>
                      <c:pt idx="1202">
                        <c:v>341550293.88270175</c:v>
                      </c:pt>
                      <c:pt idx="1203">
                        <c:v>492142844.61109322</c:v>
                      </c:pt>
                      <c:pt idx="1204">
                        <c:v>543183431.77313387</c:v>
                      </c:pt>
                      <c:pt idx="1205">
                        <c:v>397603840.9396401</c:v>
                      </c:pt>
                      <c:pt idx="1206">
                        <c:v>980706094.80328381</c:v>
                      </c:pt>
                      <c:pt idx="1207">
                        <c:v>1041297487.8585485</c:v>
                      </c:pt>
                      <c:pt idx="1208">
                        <c:v>1129162429.6252501</c:v>
                      </c:pt>
                      <c:pt idx="1209">
                        <c:v>1550748484.7904217</c:v>
                      </c:pt>
                      <c:pt idx="1210">
                        <c:v>772916068.21924579</c:v>
                      </c:pt>
                      <c:pt idx="1211">
                        <c:v>586154419.26766992</c:v>
                      </c:pt>
                      <c:pt idx="1212">
                        <c:v>617469434.31146026</c:v>
                      </c:pt>
                      <c:pt idx="1213">
                        <c:v>685647161.96088338</c:v>
                      </c:pt>
                      <c:pt idx="1214">
                        <c:v>821279242.94204128</c:v>
                      </c:pt>
                      <c:pt idx="1215">
                        <c:v>778692795.16604149</c:v>
                      </c:pt>
                      <c:pt idx="1216">
                        <c:v>1165377689.4525218</c:v>
                      </c:pt>
                      <c:pt idx="1217">
                        <c:v>1469010772.911552</c:v>
                      </c:pt>
                      <c:pt idx="1218">
                        <c:v>2276858790.8912783</c:v>
                      </c:pt>
                      <c:pt idx="1219">
                        <c:v>2937758361.7702122</c:v>
                      </c:pt>
                      <c:pt idx="1220">
                        <c:v>2071419928.8093152</c:v>
                      </c:pt>
                      <c:pt idx="1221">
                        <c:v>1246064909.5624707</c:v>
                      </c:pt>
                      <c:pt idx="1222">
                        <c:v>910173567.6173023</c:v>
                      </c:pt>
                      <c:pt idx="1223">
                        <c:v>706601298.1442591</c:v>
                      </c:pt>
                      <c:pt idx="1224">
                        <c:v>1331774580.376734</c:v>
                      </c:pt>
                      <c:pt idx="1225">
                        <c:v>986302184.11488974</c:v>
                      </c:pt>
                      <c:pt idx="1226">
                        <c:v>1392806454.3387666</c:v>
                      </c:pt>
                      <c:pt idx="1227">
                        <c:v>804902691.89724648</c:v>
                      </c:pt>
                      <c:pt idx="1228">
                        <c:v>935070558.03027701</c:v>
                      </c:pt>
                      <c:pt idx="1229">
                        <c:v>1740909500.9957523</c:v>
                      </c:pt>
                      <c:pt idx="1230">
                        <c:v>1559419162.9087636</c:v>
                      </c:pt>
                      <c:pt idx="1231">
                        <c:v>1462867125.2598226</c:v>
                      </c:pt>
                      <c:pt idx="1232">
                        <c:v>2006178519.7221389</c:v>
                      </c:pt>
                      <c:pt idx="1233">
                        <c:v>1239574673.9199014</c:v>
                      </c:pt>
                      <c:pt idx="1234">
                        <c:v>1293392412.8998985</c:v>
                      </c:pt>
                      <c:pt idx="1235">
                        <c:v>1350185376.6184804</c:v>
                      </c:pt>
                      <c:pt idx="1236">
                        <c:v>1219042908.6506555</c:v>
                      </c:pt>
                      <c:pt idx="1237">
                        <c:v>1643583242.5816596</c:v>
                      </c:pt>
                      <c:pt idx="1238">
                        <c:v>1222010129.4654539</c:v>
                      </c:pt>
                      <c:pt idx="1239">
                        <c:v>1043285453.0181808</c:v>
                      </c:pt>
                      <c:pt idx="1240">
                        <c:v>1225179670.0066426</c:v>
                      </c:pt>
                      <c:pt idx="1241">
                        <c:v>1154577215.3047068</c:v>
                      </c:pt>
                      <c:pt idx="1242">
                        <c:v>805389339.69777119</c:v>
                      </c:pt>
                      <c:pt idx="1243">
                        <c:v>1656340040.1838989</c:v>
                      </c:pt>
                      <c:pt idx="1244">
                        <c:v>738520396.47885346</c:v>
                      </c:pt>
                      <c:pt idx="1245">
                        <c:v>1284906425.2984958</c:v>
                      </c:pt>
                      <c:pt idx="1246">
                        <c:v>1313393303.7723026</c:v>
                      </c:pt>
                      <c:pt idx="1247">
                        <c:v>645689174.51361954</c:v>
                      </c:pt>
                      <c:pt idx="1248">
                        <c:v>811901470.4861412</c:v>
                      </c:pt>
                      <c:pt idx="1249">
                        <c:v>813056212.78929305</c:v>
                      </c:pt>
                      <c:pt idx="1250">
                        <c:v>1168729119.8274634</c:v>
                      </c:pt>
                      <c:pt idx="1251">
                        <c:v>861062910.52766788</c:v>
                      </c:pt>
                      <c:pt idx="1252">
                        <c:v>1471313218.9317427</c:v>
                      </c:pt>
                      <c:pt idx="1253">
                        <c:v>1537806049.8817756</c:v>
                      </c:pt>
                      <c:pt idx="1254">
                        <c:v>1222968686.571522</c:v>
                      </c:pt>
                      <c:pt idx="1255">
                        <c:v>776445095.69588852</c:v>
                      </c:pt>
                      <c:pt idx="1256">
                        <c:v>1154553815.6958635</c:v>
                      </c:pt>
                      <c:pt idx="1257">
                        <c:v>738361206.05398583</c:v>
                      </c:pt>
                      <c:pt idx="1258">
                        <c:v>714073202.74997842</c:v>
                      </c:pt>
                      <c:pt idx="1259">
                        <c:v>767106394.35396731</c:v>
                      </c:pt>
                      <c:pt idx="1260">
                        <c:v>490538871.6969263</c:v>
                      </c:pt>
                      <c:pt idx="1261">
                        <c:v>1140146341.3761179</c:v>
                      </c:pt>
                      <c:pt idx="1262">
                        <c:v>1626415466.6666422</c:v>
                      </c:pt>
                      <c:pt idx="1263">
                        <c:v>1372393833.1813703</c:v>
                      </c:pt>
                      <c:pt idx="1264">
                        <c:v>1318242844.807059</c:v>
                      </c:pt>
                      <c:pt idx="1265">
                        <c:v>1375780133.6558554</c:v>
                      </c:pt>
                      <c:pt idx="1266">
                        <c:v>1599037683.0818543</c:v>
                      </c:pt>
                      <c:pt idx="1267">
                        <c:v>1104156489.7567215</c:v>
                      </c:pt>
                      <c:pt idx="1268">
                        <c:v>1023154487.525275</c:v>
                      </c:pt>
                      <c:pt idx="1269">
                        <c:v>2105551317.953722</c:v>
                      </c:pt>
                      <c:pt idx="1270">
                        <c:v>1413492809.4778297</c:v>
                      </c:pt>
                      <c:pt idx="1271">
                        <c:v>1276180465.1579499</c:v>
                      </c:pt>
                      <c:pt idx="1272">
                        <c:v>1028161939.6793274</c:v>
                      </c:pt>
                      <c:pt idx="1273">
                        <c:v>703321288.17743123</c:v>
                      </c:pt>
                      <c:pt idx="1274">
                        <c:v>3154000596.6318054</c:v>
                      </c:pt>
                      <c:pt idx="1275">
                        <c:v>1652636604.8085783</c:v>
                      </c:pt>
                      <c:pt idx="1276">
                        <c:v>2641240711.1619787</c:v>
                      </c:pt>
                      <c:pt idx="1277">
                        <c:v>874028630.12880015</c:v>
                      </c:pt>
                      <c:pt idx="1278">
                        <c:v>997010022.761518</c:v>
                      </c:pt>
                      <c:pt idx="1279">
                        <c:v>1189125956.5826366</c:v>
                      </c:pt>
                      <c:pt idx="1280">
                        <c:v>877540138.01897144</c:v>
                      </c:pt>
                      <c:pt idx="1281">
                        <c:v>686503892.95093322</c:v>
                      </c:pt>
                      <c:pt idx="1282">
                        <c:v>983733125.70619404</c:v>
                      </c:pt>
                      <c:pt idx="1283">
                        <c:v>654400402.50535893</c:v>
                      </c:pt>
                      <c:pt idx="1284">
                        <c:v>689495803.49272239</c:v>
                      </c:pt>
                      <c:pt idx="1285">
                        <c:v>1411708852.3074257</c:v>
                      </c:pt>
                      <c:pt idx="1286">
                        <c:v>1640782787.5222681</c:v>
                      </c:pt>
                      <c:pt idx="1287">
                        <c:v>1048488043.3429093</c:v>
                      </c:pt>
                      <c:pt idx="1288">
                        <c:v>1030002473.6782399</c:v>
                      </c:pt>
                      <c:pt idx="1289">
                        <c:v>2061953617.5977457</c:v>
                      </c:pt>
                      <c:pt idx="1290">
                        <c:v>1281613493.6630154</c:v>
                      </c:pt>
                      <c:pt idx="1291">
                        <c:v>1422154779.8150957</c:v>
                      </c:pt>
                      <c:pt idx="1292">
                        <c:v>859703581.81777525</c:v>
                      </c:pt>
                      <c:pt idx="1293">
                        <c:v>1518826861.3385732</c:v>
                      </c:pt>
                      <c:pt idx="1294">
                        <c:v>910360992.65867209</c:v>
                      </c:pt>
                      <c:pt idx="1295">
                        <c:v>1214429261.0043721</c:v>
                      </c:pt>
                      <c:pt idx="1296">
                        <c:v>964887440.56310785</c:v>
                      </c:pt>
                      <c:pt idx="1297">
                        <c:v>1559604857.8966498</c:v>
                      </c:pt>
                      <c:pt idx="1298">
                        <c:v>2085435183.2464993</c:v>
                      </c:pt>
                      <c:pt idx="1299">
                        <c:v>1296203340.8347132</c:v>
                      </c:pt>
                      <c:pt idx="1300">
                        <c:v>1996145045.6913438</c:v>
                      </c:pt>
                      <c:pt idx="1301">
                        <c:v>2092611150.2092803</c:v>
                      </c:pt>
                      <c:pt idx="1302">
                        <c:v>1249291722.8663225</c:v>
                      </c:pt>
                      <c:pt idx="1303">
                        <c:v>1069406175.8281851</c:v>
                      </c:pt>
                      <c:pt idx="1304">
                        <c:v>974224475.41481268</c:v>
                      </c:pt>
                      <c:pt idx="1305">
                        <c:v>1032157239.2517531</c:v>
                      </c:pt>
                      <c:pt idx="1306">
                        <c:v>1137755553.4808989</c:v>
                      </c:pt>
                      <c:pt idx="1307">
                        <c:v>1363670168.9140346</c:v>
                      </c:pt>
                      <c:pt idx="1308">
                        <c:v>1483455996.4986122</c:v>
                      </c:pt>
                      <c:pt idx="1309">
                        <c:v>1120022745.3860016</c:v>
                      </c:pt>
                      <c:pt idx="1310">
                        <c:v>1975560017.8370304</c:v>
                      </c:pt>
                      <c:pt idx="1311">
                        <c:v>1122717076.1807714</c:v>
                      </c:pt>
                      <c:pt idx="1312">
                        <c:v>2982877659.1581759</c:v>
                      </c:pt>
                      <c:pt idx="1313">
                        <c:v>1937815504.3079386</c:v>
                      </c:pt>
                      <c:pt idx="1314">
                        <c:v>1626343623.7823691</c:v>
                      </c:pt>
                      <c:pt idx="1315">
                        <c:v>1219774996.5640011</c:v>
                      </c:pt>
                      <c:pt idx="1316">
                        <c:v>1221321188.7784257</c:v>
                      </c:pt>
                      <c:pt idx="1317">
                        <c:v>953765578.39890897</c:v>
                      </c:pt>
                      <c:pt idx="1318">
                        <c:v>1029058450.6821147</c:v>
                      </c:pt>
                      <c:pt idx="1319">
                        <c:v>888939790.47051036</c:v>
                      </c:pt>
                      <c:pt idx="1320">
                        <c:v>1999950660.8969619</c:v>
                      </c:pt>
                      <c:pt idx="1321">
                        <c:v>1676612875.0209894</c:v>
                      </c:pt>
                      <c:pt idx="1322">
                        <c:v>815995737.07234061</c:v>
                      </c:pt>
                      <c:pt idx="1323">
                        <c:v>1257110279.9912739</c:v>
                      </c:pt>
                      <c:pt idx="1324">
                        <c:v>2153238216.235899</c:v>
                      </c:pt>
                      <c:pt idx="1325">
                        <c:v>1187546896.6268759</c:v>
                      </c:pt>
                      <c:pt idx="1326">
                        <c:v>1516538331.2299097</c:v>
                      </c:pt>
                      <c:pt idx="1327">
                        <c:v>965813799.49746132</c:v>
                      </c:pt>
                      <c:pt idx="1328">
                        <c:v>1766570304.1222346</c:v>
                      </c:pt>
                      <c:pt idx="1329">
                        <c:v>1104459696.9470377</c:v>
                      </c:pt>
                      <c:pt idx="1330">
                        <c:v>1025142492.7726343</c:v>
                      </c:pt>
                      <c:pt idx="1331">
                        <c:v>1173453230.2077358</c:v>
                      </c:pt>
                      <c:pt idx="1332">
                        <c:v>2631555233.3390093</c:v>
                      </c:pt>
                      <c:pt idx="1333">
                        <c:v>2909347254.5322261</c:v>
                      </c:pt>
                      <c:pt idx="1334">
                        <c:v>2394013980.2584701</c:v>
                      </c:pt>
                      <c:pt idx="1335">
                        <c:v>2340285365.2839589</c:v>
                      </c:pt>
                      <c:pt idx="1336">
                        <c:v>1992608183.2476056</c:v>
                      </c:pt>
                      <c:pt idx="1337">
                        <c:v>1385183291.6110506</c:v>
                      </c:pt>
                      <c:pt idx="1338">
                        <c:v>1604304460.1967676</c:v>
                      </c:pt>
                      <c:pt idx="1339">
                        <c:v>1539772309.7487845</c:v>
                      </c:pt>
                      <c:pt idx="1340">
                        <c:v>1232690057.1801655</c:v>
                      </c:pt>
                      <c:pt idx="1341">
                        <c:v>2356721556.6923356</c:v>
                      </c:pt>
                      <c:pt idx="1342">
                        <c:v>1545170836.3990192</c:v>
                      </c:pt>
                      <c:pt idx="1343">
                        <c:v>1166600611.008383</c:v>
                      </c:pt>
                      <c:pt idx="1344">
                        <c:v>1760916682.8766534</c:v>
                      </c:pt>
                      <c:pt idx="1345">
                        <c:v>3534228612.2910314</c:v>
                      </c:pt>
                      <c:pt idx="1346">
                        <c:v>1654028293.1039164</c:v>
                      </c:pt>
                      <c:pt idx="1347">
                        <c:v>1459997067.2467568</c:v>
                      </c:pt>
                      <c:pt idx="1348">
                        <c:v>1807802431.6456738</c:v>
                      </c:pt>
                      <c:pt idx="1349">
                        <c:v>2555092084.1844068</c:v>
                      </c:pt>
                      <c:pt idx="1350">
                        <c:v>1851954297.7493157</c:v>
                      </c:pt>
                      <c:pt idx="1351">
                        <c:v>1298653202.465641</c:v>
                      </c:pt>
                      <c:pt idx="1352">
                        <c:v>1091659404.3803477</c:v>
                      </c:pt>
                      <c:pt idx="1353">
                        <c:v>1501036694.8639803</c:v>
                      </c:pt>
                      <c:pt idx="1354">
                        <c:v>667500959.6292206</c:v>
                      </c:pt>
                      <c:pt idx="1355">
                        <c:v>1055477829.9091773</c:v>
                      </c:pt>
                      <c:pt idx="1356">
                        <c:v>1995066338.2293115</c:v>
                      </c:pt>
                      <c:pt idx="1357">
                        <c:v>1910079719.0966163</c:v>
                      </c:pt>
                      <c:pt idx="1358">
                        <c:v>1420076223.2057614</c:v>
                      </c:pt>
                      <c:pt idx="1359">
                        <c:v>1393197395.4943068</c:v>
                      </c:pt>
                      <c:pt idx="1360">
                        <c:v>1366995576.5167065</c:v>
                      </c:pt>
                      <c:pt idx="1361">
                        <c:v>3006151205.5421147</c:v>
                      </c:pt>
                      <c:pt idx="1362">
                        <c:v>1240475152.3900175</c:v>
                      </c:pt>
                      <c:pt idx="1363">
                        <c:v>1488266655.5851402</c:v>
                      </c:pt>
                      <c:pt idx="1364">
                        <c:v>904616676.1168679</c:v>
                      </c:pt>
                      <c:pt idx="1365">
                        <c:v>800938665.96128881</c:v>
                      </c:pt>
                      <c:pt idx="1366">
                        <c:v>940390434.21989036</c:v>
                      </c:pt>
                      <c:pt idx="1367">
                        <c:v>1496276171.6640494</c:v>
                      </c:pt>
                      <c:pt idx="1368">
                        <c:v>2322762054.7307525</c:v>
                      </c:pt>
                      <c:pt idx="1369">
                        <c:v>2325214784.2985721</c:v>
                      </c:pt>
                      <c:pt idx="1370">
                        <c:v>3546755997.0655646</c:v>
                      </c:pt>
                      <c:pt idx="1371">
                        <c:v>1858362298.0125263</c:v>
                      </c:pt>
                      <c:pt idx="1372">
                        <c:v>2127052168.2722511</c:v>
                      </c:pt>
                      <c:pt idx="1373">
                        <c:v>1569740375.6086023</c:v>
                      </c:pt>
                      <c:pt idx="1374">
                        <c:v>1864664889.2732408</c:v>
                      </c:pt>
                      <c:pt idx="1375">
                        <c:v>1101149237.9807909</c:v>
                      </c:pt>
                      <c:pt idx="1376">
                        <c:v>986400234.37551939</c:v>
                      </c:pt>
                      <c:pt idx="1377">
                        <c:v>1214778803.6759744</c:v>
                      </c:pt>
                      <c:pt idx="1378">
                        <c:v>1958538858.1544073</c:v>
                      </c:pt>
                      <c:pt idx="1379">
                        <c:v>1581285884.9494011</c:v>
                      </c:pt>
                      <c:pt idx="1380">
                        <c:v>1920098255.4035678</c:v>
                      </c:pt>
                      <c:pt idx="1381">
                        <c:v>1965206390.8277891</c:v>
                      </c:pt>
                      <c:pt idx="1382">
                        <c:v>1321400383.9328325</c:v>
                      </c:pt>
                      <c:pt idx="1383">
                        <c:v>1524080967.1172576</c:v>
                      </c:pt>
                      <c:pt idx="1384">
                        <c:v>2207356000.7367935</c:v>
                      </c:pt>
                      <c:pt idx="1385">
                        <c:v>1732548487.067292</c:v>
                      </c:pt>
                      <c:pt idx="1386">
                        <c:v>2371164725.6023755</c:v>
                      </c:pt>
                      <c:pt idx="1387">
                        <c:v>1228789553.4993463</c:v>
                      </c:pt>
                      <c:pt idx="1388">
                        <c:v>1814943888.0566735</c:v>
                      </c:pt>
                      <c:pt idx="1389">
                        <c:v>1358861119.3875062</c:v>
                      </c:pt>
                      <c:pt idx="1390">
                        <c:v>2327467003.9097662</c:v>
                      </c:pt>
                      <c:pt idx="1391">
                        <c:v>1538067923.1446774</c:v>
                      </c:pt>
                      <c:pt idx="1392">
                        <c:v>3364867297.0399265</c:v>
                      </c:pt>
                      <c:pt idx="1393">
                        <c:v>1392420459.145381</c:v>
                      </c:pt>
                      <c:pt idx="1394">
                        <c:v>1908577594.6926501</c:v>
                      </c:pt>
                      <c:pt idx="1395">
                        <c:v>2975089803.3941431</c:v>
                      </c:pt>
                      <c:pt idx="1396">
                        <c:v>2397835363.3361397</c:v>
                      </c:pt>
                      <c:pt idx="1397">
                        <c:v>4673679966.1137152</c:v>
                      </c:pt>
                      <c:pt idx="1398">
                        <c:v>992969508.45480657</c:v>
                      </c:pt>
                      <c:pt idx="1399">
                        <c:v>2005289909.2120917</c:v>
                      </c:pt>
                      <c:pt idx="1400">
                        <c:v>1688426720.6912525</c:v>
                      </c:pt>
                      <c:pt idx="1401">
                        <c:v>1587520458.6904047</c:v>
                      </c:pt>
                      <c:pt idx="1402">
                        <c:v>1325055224.3971307</c:v>
                      </c:pt>
                      <c:pt idx="1403">
                        <c:v>2361306074.8887138</c:v>
                      </c:pt>
                      <c:pt idx="1404">
                        <c:v>1808202938.5071359</c:v>
                      </c:pt>
                      <c:pt idx="1405">
                        <c:v>1890292085.375211</c:v>
                      </c:pt>
                      <c:pt idx="1406">
                        <c:v>2482389518.7617822</c:v>
                      </c:pt>
                      <c:pt idx="1407">
                        <c:v>1565561432.6864126</c:v>
                      </c:pt>
                      <c:pt idx="1408">
                        <c:v>1282783499.4870133</c:v>
                      </c:pt>
                      <c:pt idx="1409">
                        <c:v>1506325124.5520732</c:v>
                      </c:pt>
                      <c:pt idx="1410">
                        <c:v>1539267625.8969288</c:v>
                      </c:pt>
                      <c:pt idx="1411">
                        <c:v>1674411540.925391</c:v>
                      </c:pt>
                      <c:pt idx="1412">
                        <c:v>1394607958.7753317</c:v>
                      </c:pt>
                      <c:pt idx="1413">
                        <c:v>1453393277.6978798</c:v>
                      </c:pt>
                      <c:pt idx="1414">
                        <c:v>1546625902.2323916</c:v>
                      </c:pt>
                      <c:pt idx="1415">
                        <c:v>1792770251.3577759</c:v>
                      </c:pt>
                      <c:pt idx="1416">
                        <c:v>2289128878.241694</c:v>
                      </c:pt>
                      <c:pt idx="1417">
                        <c:v>1959110607.1599534</c:v>
                      </c:pt>
                      <c:pt idx="1418">
                        <c:v>2095770269.0624845</c:v>
                      </c:pt>
                      <c:pt idx="1419">
                        <c:v>3559855842.8189006</c:v>
                      </c:pt>
                      <c:pt idx="1420">
                        <c:v>1656368044.644243</c:v>
                      </c:pt>
                      <c:pt idx="1421">
                        <c:v>3140879470.9615541</c:v>
                      </c:pt>
                      <c:pt idx="1422">
                        <c:v>1731060927.7958879</c:v>
                      </c:pt>
                      <c:pt idx="1423">
                        <c:v>2717394902.8708367</c:v>
                      </c:pt>
                      <c:pt idx="1424">
                        <c:v>1470940985.2394817</c:v>
                      </c:pt>
                      <c:pt idx="1425">
                        <c:v>1042793233.6748347</c:v>
                      </c:pt>
                      <c:pt idx="1426">
                        <c:v>1388876833.1218233</c:v>
                      </c:pt>
                      <c:pt idx="1427">
                        <c:v>1310994218.2657373</c:v>
                      </c:pt>
                      <c:pt idx="1428">
                        <c:v>2429606429.8495541</c:v>
                      </c:pt>
                      <c:pt idx="1429">
                        <c:v>3333537123.2778754</c:v>
                      </c:pt>
                      <c:pt idx="1430">
                        <c:v>2272334004.3367848</c:v>
                      </c:pt>
                      <c:pt idx="1431">
                        <c:v>3607400516.3984289</c:v>
                      </c:pt>
                      <c:pt idx="1432">
                        <c:v>2225819284.8014684</c:v>
                      </c:pt>
                      <c:pt idx="1433">
                        <c:v>1752310776.2894962</c:v>
                      </c:pt>
                      <c:pt idx="1434">
                        <c:v>2817755152.0321684</c:v>
                      </c:pt>
                      <c:pt idx="1435">
                        <c:v>1582582743.3441079</c:v>
                      </c:pt>
                      <c:pt idx="1436">
                        <c:v>1915039339.3356578</c:v>
                      </c:pt>
                      <c:pt idx="1437">
                        <c:v>1405577392.5147231</c:v>
                      </c:pt>
                      <c:pt idx="1438">
                        <c:v>1118101605.8381665</c:v>
                      </c:pt>
                      <c:pt idx="1439">
                        <c:v>1162115290.3268476</c:v>
                      </c:pt>
                      <c:pt idx="1440">
                        <c:v>1255275139.3495152</c:v>
                      </c:pt>
                      <c:pt idx="1441">
                        <c:v>2150638098.2535625</c:v>
                      </c:pt>
                      <c:pt idx="1442">
                        <c:v>1770928702.9984956</c:v>
                      </c:pt>
                      <c:pt idx="1443">
                        <c:v>1212532848.2645104</c:v>
                      </c:pt>
                      <c:pt idx="1444">
                        <c:v>1214072458.6382833</c:v>
                      </c:pt>
                      <c:pt idx="1445">
                        <c:v>1364602674.3076789</c:v>
                      </c:pt>
                      <c:pt idx="1446">
                        <c:v>1478944166.5625663</c:v>
                      </c:pt>
                      <c:pt idx="1447">
                        <c:v>1173469832.6721923</c:v>
                      </c:pt>
                      <c:pt idx="1448">
                        <c:v>1197278069.4950013</c:v>
                      </c:pt>
                      <c:pt idx="1449">
                        <c:v>1643293696.5003943</c:v>
                      </c:pt>
                      <c:pt idx="1450">
                        <c:v>998808973.06899226</c:v>
                      </c:pt>
                      <c:pt idx="1451">
                        <c:v>1322320084.800467</c:v>
                      </c:pt>
                      <c:pt idx="1452">
                        <c:v>2229177895.911541</c:v>
                      </c:pt>
                      <c:pt idx="1453">
                        <c:v>4113588359.4161057</c:v>
                      </c:pt>
                      <c:pt idx="1454">
                        <c:v>4009152324.9129462</c:v>
                      </c:pt>
                      <c:pt idx="1455">
                        <c:v>3614649512.4652743</c:v>
                      </c:pt>
                      <c:pt idx="1456">
                        <c:v>3437760745.3757944</c:v>
                      </c:pt>
                      <c:pt idx="1457">
                        <c:v>1840114036.7279353</c:v>
                      </c:pt>
                      <c:pt idx="1458">
                        <c:v>2513380685.8720951</c:v>
                      </c:pt>
                      <c:pt idx="1459">
                        <c:v>3198329568.7871008</c:v>
                      </c:pt>
                      <c:pt idx="1460">
                        <c:v>2638813027.8364592</c:v>
                      </c:pt>
                      <c:pt idx="1461">
                        <c:v>2641500475.1431413</c:v>
                      </c:pt>
                      <c:pt idx="1462">
                        <c:v>1849631348.3174918</c:v>
                      </c:pt>
                      <c:pt idx="1463">
                        <c:v>2710348005.4039378</c:v>
                      </c:pt>
                      <c:pt idx="1464">
                        <c:v>2307589880.2949147</c:v>
                      </c:pt>
                      <c:pt idx="1465">
                        <c:v>2258565359.1316361</c:v>
                      </c:pt>
                      <c:pt idx="1466">
                        <c:v>2114993626.0326006</c:v>
                      </c:pt>
                      <c:pt idx="1467">
                        <c:v>3854449056.4448748</c:v>
                      </c:pt>
                      <c:pt idx="1468">
                        <c:v>2166595291.5628099</c:v>
                      </c:pt>
                      <c:pt idx="1469">
                        <c:v>3076035974.3154507</c:v>
                      </c:pt>
                      <c:pt idx="1470">
                        <c:v>1645583887.2358296</c:v>
                      </c:pt>
                      <c:pt idx="1471">
                        <c:v>1647499734.9872854</c:v>
                      </c:pt>
                      <c:pt idx="1472">
                        <c:v>1490906270.3892951</c:v>
                      </c:pt>
                      <c:pt idx="1473">
                        <c:v>2383508903.5030427</c:v>
                      </c:pt>
                      <c:pt idx="1474">
                        <c:v>2386009906.7837367</c:v>
                      </c:pt>
                      <c:pt idx="1475">
                        <c:v>3252922264.9158621</c:v>
                      </c:pt>
                      <c:pt idx="1476">
                        <c:v>2952218652.8774533</c:v>
                      </c:pt>
                      <c:pt idx="1477">
                        <c:v>3179594881.0195603</c:v>
                      </c:pt>
                      <c:pt idx="1478">
                        <c:v>2005972212.9997389</c:v>
                      </c:pt>
                      <c:pt idx="1479">
                        <c:v>4006997556.7065587</c:v>
                      </c:pt>
                      <c:pt idx="1480">
                        <c:v>2512751833.8338757</c:v>
                      </c:pt>
                      <c:pt idx="1481">
                        <c:v>2697262916.9524388</c:v>
                      </c:pt>
                      <c:pt idx="1482">
                        <c:v>2764433005.493793</c:v>
                      </c:pt>
                      <c:pt idx="1483">
                        <c:v>1668086626.2524669</c:v>
                      </c:pt>
                      <c:pt idx="1484">
                        <c:v>2466042432.3637419</c:v>
                      </c:pt>
                      <c:pt idx="1485">
                        <c:v>2306248514.0968757</c:v>
                      </c:pt>
                      <c:pt idx="1486">
                        <c:v>2022705170.3377876</c:v>
                      </c:pt>
                      <c:pt idx="1487">
                        <c:v>2473928283.9655681</c:v>
                      </c:pt>
                      <c:pt idx="1488">
                        <c:v>4753686786.2297106</c:v>
                      </c:pt>
                      <c:pt idx="1489">
                        <c:v>3943335401.5531287</c:v>
                      </c:pt>
                      <c:pt idx="1490">
                        <c:v>1987293409.7365375</c:v>
                      </c:pt>
                      <c:pt idx="1491">
                        <c:v>2170472166.4107571</c:v>
                      </c:pt>
                      <c:pt idx="1492">
                        <c:v>2271350525.9366541</c:v>
                      </c:pt>
                      <c:pt idx="1493">
                        <c:v>1381011026.0310302</c:v>
                      </c:pt>
                      <c:pt idx="1494">
                        <c:v>1525407094.1073711</c:v>
                      </c:pt>
                      <c:pt idx="1495">
                        <c:v>1384346026.2585557</c:v>
                      </c:pt>
                      <c:pt idx="1496">
                        <c:v>1624089304.3352404</c:v>
                      </c:pt>
                      <c:pt idx="1497">
                        <c:v>3092558550.7075553</c:v>
                      </c:pt>
                      <c:pt idx="1498">
                        <c:v>1444195315.2199793</c:v>
                      </c:pt>
                      <c:pt idx="1499">
                        <c:v>1965138442.2479305</c:v>
                      </c:pt>
                      <c:pt idx="1500">
                        <c:v>2292233139.1072035</c:v>
                      </c:pt>
                      <c:pt idx="1501">
                        <c:v>1772632755.5993226</c:v>
                      </c:pt>
                      <c:pt idx="1502">
                        <c:v>1036667399.1624659</c:v>
                      </c:pt>
                      <c:pt idx="1503">
                        <c:v>1294050107.6338797</c:v>
                      </c:pt>
                      <c:pt idx="1504">
                        <c:v>1816624928.4806411</c:v>
                      </c:pt>
                      <c:pt idx="1505">
                        <c:v>1978961348.7208884</c:v>
                      </c:pt>
                      <c:pt idx="1506">
                        <c:v>2360614402.956038</c:v>
                      </c:pt>
                      <c:pt idx="1507">
                        <c:v>2115788327.1277378</c:v>
                      </c:pt>
                      <c:pt idx="1508">
                        <c:v>3056263134.7928333</c:v>
                      </c:pt>
                      <c:pt idx="1509">
                        <c:v>3828708302.8357167</c:v>
                      </c:pt>
                      <c:pt idx="1510">
                        <c:v>1683304844.2050073</c:v>
                      </c:pt>
                      <c:pt idx="1511">
                        <c:v>1830152134.2566314</c:v>
                      </c:pt>
                      <c:pt idx="1512">
                        <c:v>1687156312.1742983</c:v>
                      </c:pt>
                      <c:pt idx="1513">
                        <c:v>1796573391.5193632</c:v>
                      </c:pt>
                      <c:pt idx="1514">
                        <c:v>1414130855.0370686</c:v>
                      </c:pt>
                      <c:pt idx="1515">
                        <c:v>1262842315.348763</c:v>
                      </c:pt>
                      <c:pt idx="1516">
                        <c:v>3960311741.7650456</c:v>
                      </c:pt>
                      <c:pt idx="1517">
                        <c:v>3013097511.7730999</c:v>
                      </c:pt>
                      <c:pt idx="1518">
                        <c:v>1844439978.1520982</c:v>
                      </c:pt>
                      <c:pt idx="1519">
                        <c:v>2341098382.0507007</c:v>
                      </c:pt>
                      <c:pt idx="1520">
                        <c:v>3172225913.4035487</c:v>
                      </c:pt>
                      <c:pt idx="1521">
                        <c:v>1510773403.527761</c:v>
                      </c:pt>
                      <c:pt idx="1522">
                        <c:v>2512874099.0256009</c:v>
                      </c:pt>
                      <c:pt idx="1523">
                        <c:v>3260977600.0039639</c:v>
                      </c:pt>
                      <c:pt idx="1524">
                        <c:v>3109144622.9020047</c:v>
                      </c:pt>
                      <c:pt idx="1525">
                        <c:v>2408928793.5795059</c:v>
                      </c:pt>
                      <c:pt idx="1526">
                        <c:v>1821605002.7065091</c:v>
                      </c:pt>
                      <c:pt idx="1527">
                        <c:v>2584127089.5006585</c:v>
                      </c:pt>
                      <c:pt idx="1528">
                        <c:v>1463451180.1016181</c:v>
                      </c:pt>
                      <c:pt idx="1529">
                        <c:v>2365989611.4141436</c:v>
                      </c:pt>
                      <c:pt idx="1530">
                        <c:v>2368474955.426434</c:v>
                      </c:pt>
                      <c:pt idx="1531">
                        <c:v>1794083863.1051214</c:v>
                      </c:pt>
                      <c:pt idx="1532">
                        <c:v>1335298421.3306174</c:v>
                      </c:pt>
                      <c:pt idx="1533">
                        <c:v>1530582159.5801032</c:v>
                      </c:pt>
                      <c:pt idx="1534">
                        <c:v>1800478934.7428849</c:v>
                      </c:pt>
                      <c:pt idx="1535">
                        <c:v>1628347762.1887679</c:v>
                      </c:pt>
                      <c:pt idx="1536">
                        <c:v>2091190241.6321731</c:v>
                      </c:pt>
                      <c:pt idx="1537">
                        <c:v>1922931863.2590642</c:v>
                      </c:pt>
                      <c:pt idx="1538">
                        <c:v>2870752288.2509027</c:v>
                      </c:pt>
                      <c:pt idx="1539">
                        <c:v>2502448998.6897464</c:v>
                      </c:pt>
                      <c:pt idx="1540">
                        <c:v>1775393725.798507</c:v>
                      </c:pt>
                      <c:pt idx="1541">
                        <c:v>4286551930.3206997</c:v>
                      </c:pt>
                      <c:pt idx="1542">
                        <c:v>4290356301.1639967</c:v>
                      </c:pt>
                      <c:pt idx="1543">
                        <c:v>4778478356.8555136</c:v>
                      </c:pt>
                      <c:pt idx="1544">
                        <c:v>3975065971.7468309</c:v>
                      </c:pt>
                      <c:pt idx="1545">
                        <c:v>2695148971.6464062</c:v>
                      </c:pt>
                      <c:pt idx="1546">
                        <c:v>2577115022.2474675</c:v>
                      </c:pt>
                      <c:pt idx="1547">
                        <c:v>3885838125.460578</c:v>
                      </c:pt>
                      <c:pt idx="1548">
                        <c:v>3188458709.1435504</c:v>
                      </c:pt>
                      <c:pt idx="1549">
                        <c:v>2644270433.601223</c:v>
                      </c:pt>
                      <c:pt idx="1550">
                        <c:v>1907274697.0350242</c:v>
                      </c:pt>
                      <c:pt idx="1551">
                        <c:v>2265478795.3401618</c:v>
                      </c:pt>
                      <c:pt idx="1552">
                        <c:v>4332450007.6150198</c:v>
                      </c:pt>
                      <c:pt idx="1553">
                        <c:v>3364304558.6642361</c:v>
                      </c:pt>
                      <c:pt idx="1554">
                        <c:v>3057376387.1980581</c:v>
                      </c:pt>
                      <c:pt idx="1555">
                        <c:v>2600176515.9400525</c:v>
                      </c:pt>
                      <c:pt idx="1556">
                        <c:v>3374239498.9691248</c:v>
                      </c:pt>
                      <c:pt idx="1557">
                        <c:v>3066402452.8881698</c:v>
                      </c:pt>
                      <c:pt idx="1558">
                        <c:v>2607850597.0332999</c:v>
                      </c:pt>
                      <c:pt idx="1559">
                        <c:v>4599467660.5485039</c:v>
                      </c:pt>
                      <c:pt idx="1560">
                        <c:v>2865118112.1957889</c:v>
                      </c:pt>
                      <c:pt idx="1561">
                        <c:v>3078264182.1471839</c:v>
                      </c:pt>
                      <c:pt idx="1562">
                        <c:v>3565389296.8445253</c:v>
                      </c:pt>
                      <c:pt idx="1563">
                        <c:v>2147495244.6900969</c:v>
                      </c:pt>
                      <c:pt idx="1564">
                        <c:v>4500458631.4620571</c:v>
                      </c:pt>
                      <c:pt idx="1565">
                        <c:v>4057489183.5363016</c:v>
                      </c:pt>
                      <c:pt idx="1566">
                        <c:v>2751016882.1750989</c:v>
                      </c:pt>
                      <c:pt idx="1567">
                        <c:v>2404493144.5459194</c:v>
                      </c:pt>
                      <c:pt idx="1568">
                        <c:v>2887581448.8956909</c:v>
                      </c:pt>
                      <c:pt idx="1569">
                        <c:v>2409396889.0663285</c:v>
                      </c:pt>
                      <c:pt idx="1570">
                        <c:v>2638639944.673501</c:v>
                      </c:pt>
                      <c:pt idx="1571">
                        <c:v>5639626059.9945936</c:v>
                      </c:pt>
                      <c:pt idx="1572">
                        <c:v>2416353476.8393884</c:v>
                      </c:pt>
                      <c:pt idx="1573">
                        <c:v>3986006955.784493</c:v>
                      </c:pt>
                      <c:pt idx="1574">
                        <c:v>2648653650.7744522</c:v>
                      </c:pt>
                      <c:pt idx="1575">
                        <c:v>1914297642.0588694</c:v>
                      </c:pt>
                      <c:pt idx="1576">
                        <c:v>1343929008.847146</c:v>
                      </c:pt>
                      <c:pt idx="1577">
                        <c:v>2429226849.7250495</c:v>
                      </c:pt>
                      <c:pt idx="1578">
                        <c:v>2660350348.375752</c:v>
                      </c:pt>
                      <c:pt idx="1579">
                        <c:v>1963166057.5096216</c:v>
                      </c:pt>
                      <c:pt idx="1580">
                        <c:v>2281486147.5515728</c:v>
                      </c:pt>
                      <c:pt idx="1581">
                        <c:v>4020014826.2194762</c:v>
                      </c:pt>
                      <c:pt idx="1582">
                        <c:v>2732911726.937336</c:v>
                      </c:pt>
                      <c:pt idx="1583">
                        <c:v>3001687887.8196874</c:v>
                      </c:pt>
                      <c:pt idx="1584">
                        <c:v>2801986601.0512819</c:v>
                      </c:pt>
                      <c:pt idx="1585">
                        <c:v>3007643883.4781456</c:v>
                      </c:pt>
                      <c:pt idx="1586">
                        <c:v>3232889842.3692002</c:v>
                      </c:pt>
                      <c:pt idx="1587">
                        <c:v>5129143118.2080679</c:v>
                      </c:pt>
                      <c:pt idx="1588">
                        <c:v>3238727457.2617784</c:v>
                      </c:pt>
                      <c:pt idx="1589">
                        <c:v>3402280659.626298</c:v>
                      </c:pt>
                      <c:pt idx="1590">
                        <c:v>2753988189.5429964</c:v>
                      </c:pt>
                      <c:pt idx="1591">
                        <c:v>3857961900.8367758</c:v>
                      </c:pt>
                      <c:pt idx="1592">
                        <c:v>3027597123.3227277</c:v>
                      </c:pt>
                      <c:pt idx="1593">
                        <c:v>3499761669.1822519</c:v>
                      </c:pt>
                      <c:pt idx="1594">
                        <c:v>2764578992.1830912</c:v>
                      </c:pt>
                      <c:pt idx="1595">
                        <c:v>3776804705.5548186</c:v>
                      </c:pt>
                      <c:pt idx="1596">
                        <c:v>4078112811.227603</c:v>
                      </c:pt>
                      <c:pt idx="1597">
                        <c:v>5470947518.1172028</c:v>
                      </c:pt>
                      <c:pt idx="1598">
                        <c:v>2774692570.6129336</c:v>
                      </c:pt>
                      <c:pt idx="1599">
                        <c:v>3697320745.8426266</c:v>
                      </c:pt>
                      <c:pt idx="1600">
                        <c:v>3275618506.4313788</c:v>
                      </c:pt>
                      <c:pt idx="1601">
                        <c:v>4792237812.311657</c:v>
                      </c:pt>
                      <c:pt idx="1602">
                        <c:v>4207013842.6316381</c:v>
                      </c:pt>
                      <c:pt idx="1603">
                        <c:v>3804417272.2439656</c:v>
                      </c:pt>
                      <c:pt idx="1604">
                        <c:v>3209857347.2168961</c:v>
                      </c:pt>
                      <c:pt idx="1605">
                        <c:v>2609156516.5113392</c:v>
                      </c:pt>
                      <c:pt idx="1606">
                        <c:v>2443192241.9216185</c:v>
                      </c:pt>
                      <c:pt idx="1607">
                        <c:v>5086189895.8660288</c:v>
                      </c:pt>
                      <c:pt idx="1608">
                        <c:v>3073336949.0308652</c:v>
                      </c:pt>
                      <c:pt idx="1609">
                        <c:v>7615290983.7819233</c:v>
                      </c:pt>
                      <c:pt idx="1610">
                        <c:v>3386514214.8342538</c:v>
                      </c:pt>
                      <c:pt idx="1611">
                        <c:v>2683553821.9533496</c:v>
                      </c:pt>
                      <c:pt idx="1612">
                        <c:v>4246616050.7371044</c:v>
                      </c:pt>
                      <c:pt idx="1613">
                        <c:v>5709667066.2543554</c:v>
                      </c:pt>
                      <c:pt idx="1614">
                        <c:v>2305011599.0898852</c:v>
                      </c:pt>
                      <c:pt idx="1615">
                        <c:v>3752734459.1968827</c:v>
                      </c:pt>
                      <c:pt idx="1616">
                        <c:v>3664384279.215066</c:v>
                      </c:pt>
                      <c:pt idx="1617">
                        <c:v>3249170914.0264482</c:v>
                      </c:pt>
                      <c:pt idx="1618">
                        <c:v>3858249617.9120531</c:v>
                      </c:pt>
                      <c:pt idx="1619">
                        <c:v>3415247139.4382982</c:v>
                      </c:pt>
                      <c:pt idx="1620">
                        <c:v>3865433197.6698918</c:v>
                      </c:pt>
                      <c:pt idx="1621">
                        <c:v>3868965921.0157266</c:v>
                      </c:pt>
                      <c:pt idx="1622">
                        <c:v>3684866506.9790692</c:v>
                      </c:pt>
                      <c:pt idx="1623">
                        <c:v>5451679123.0680723</c:v>
                      </c:pt>
                      <c:pt idx="1624">
                        <c:v>5308503183.3934212</c:v>
                      </c:pt>
                      <c:pt idx="1625">
                        <c:v>4297237414.9120789</c:v>
                      </c:pt>
                      <c:pt idx="1626">
                        <c:v>4650314402.6109886</c:v>
                      </c:pt>
                      <c:pt idx="1627">
                        <c:v>4907819901.6355762</c:v>
                      </c:pt>
                      <c:pt idx="1628">
                        <c:v>2284776668.0034227</c:v>
                      </c:pt>
                      <c:pt idx="1629">
                        <c:v>3132937310.6941824</c:v>
                      </c:pt>
                      <c:pt idx="1630">
                        <c:v>2924468743.1973739</c:v>
                      </c:pt>
                      <c:pt idx="1631">
                        <c:v>2613552490.232265</c:v>
                      </c:pt>
                      <c:pt idx="1632">
                        <c:v>2998897710.6849127</c:v>
                      </c:pt>
                      <c:pt idx="1633">
                        <c:v>3001843063.2977257</c:v>
                      </c:pt>
                      <c:pt idx="1634">
                        <c:v>2067569951.1252697</c:v>
                      </c:pt>
                      <c:pt idx="1635">
                        <c:v>2301040302.2223496</c:v>
                      </c:pt>
                      <c:pt idx="1636">
                        <c:v>2810716012.0506291</c:v>
                      </c:pt>
                      <c:pt idx="1637">
                        <c:v>3014267287.7139997</c:v>
                      </c:pt>
                      <c:pt idx="1638">
                        <c:v>2259095001.7775378</c:v>
                      </c:pt>
                      <c:pt idx="1639">
                        <c:v>2261499302.8326197</c:v>
                      </c:pt>
                      <c:pt idx="1640">
                        <c:v>2415225692.4231415</c:v>
                      </c:pt>
                      <c:pt idx="1641">
                        <c:v>1957425579.5284994</c:v>
                      </c:pt>
                      <c:pt idx="1642">
                        <c:v>2764948155.3234825</c:v>
                      </c:pt>
                      <c:pt idx="1643">
                        <c:v>2646152371.8313785</c:v>
                      </c:pt>
                      <c:pt idx="1644">
                        <c:v>4057746019.9865847</c:v>
                      </c:pt>
                      <c:pt idx="1645">
                        <c:v>3419460485.1016159</c:v>
                      </c:pt>
                      <c:pt idx="1646">
                        <c:v>4065246983.6871929</c:v>
                      </c:pt>
                      <c:pt idx="1647">
                        <c:v>3425779847.0077672</c:v>
                      </c:pt>
                      <c:pt idx="1648">
                        <c:v>2844571742.1346993</c:v>
                      </c:pt>
                      <c:pt idx="1649">
                        <c:v>3877917177.8688917</c:v>
                      </c:pt>
                      <c:pt idx="1650">
                        <c:v>5753952533.8715105</c:v>
                      </c:pt>
                      <c:pt idx="1651">
                        <c:v>3608545920.6984806</c:v>
                      </c:pt>
                      <c:pt idx="1652">
                        <c:v>3130718382.6137953</c:v>
                      </c:pt>
                      <c:pt idx="1653">
                        <c:v>4196391275.9953623</c:v>
                      </c:pt>
                      <c:pt idx="1654">
                        <c:v>4308449090.7219095</c:v>
                      </c:pt>
                      <c:pt idx="1655">
                        <c:v>2997001654.449275</c:v>
                      </c:pt>
                      <c:pt idx="1656">
                        <c:v>3714965694.3314147</c:v>
                      </c:pt>
                      <c:pt idx="1657">
                        <c:v>7504374313.7673168</c:v>
                      </c:pt>
                      <c:pt idx="1658">
                        <c:v>3299231279.2727122</c:v>
                      </c:pt>
                      <c:pt idx="1659">
                        <c:v>4676668029.9436913</c:v>
                      </c:pt>
                      <c:pt idx="1660">
                        <c:v>6316504106.6701355</c:v>
                      </c:pt>
                      <c:pt idx="1661">
                        <c:v>5974722664.1989555</c:v>
                      </c:pt>
                      <c:pt idx="1662">
                        <c:v>6149948710.5974789</c:v>
                      </c:pt>
                      <c:pt idx="1663">
                        <c:v>5819820826.1679096</c:v>
                      </c:pt>
                      <c:pt idx="1664">
                        <c:v>3315892396.1035471</c:v>
                      </c:pt>
                      <c:pt idx="1665">
                        <c:v>2366591827.0699005</c:v>
                      </c:pt>
                      <c:pt idx="1666">
                        <c:v>2369077624.2438803</c:v>
                      </c:pt>
                      <c:pt idx="1667">
                        <c:v>4358889687.4912357</c:v>
                      </c:pt>
                      <c:pt idx="1668">
                        <c:v>2274344408.2309413</c:v>
                      </c:pt>
                      <c:pt idx="1669">
                        <c:v>2899432505.4380007</c:v>
                      </c:pt>
                      <c:pt idx="1670">
                        <c:v>2652924915.2779384</c:v>
                      </c:pt>
                      <c:pt idx="1671">
                        <c:v>5865506531.7734756</c:v>
                      </c:pt>
                      <c:pt idx="1672">
                        <c:v>2657778857.0607986</c:v>
                      </c:pt>
                      <c:pt idx="1673">
                        <c:v>2660480127.5120201</c:v>
                      </c:pt>
                      <c:pt idx="1674">
                        <c:v>1824606754.6196687</c:v>
                      </c:pt>
                      <c:pt idx="1675">
                        <c:v>2666194942.4197726</c:v>
                      </c:pt>
                      <c:pt idx="1676">
                        <c:v>5144397710.4017916</c:v>
                      </c:pt>
                      <c:pt idx="1677">
                        <c:v>2555993615.6959023</c:v>
                      </c:pt>
                      <c:pt idx="1678">
                        <c:v>3792217842.5246506</c:v>
                      </c:pt>
                      <c:pt idx="1679">
                        <c:v>2736561911.0536165</c:v>
                      </c:pt>
                      <c:pt idx="1680">
                        <c:v>7443282268.7442188</c:v>
                      </c:pt>
                      <c:pt idx="1681">
                        <c:v>3621893860.1522312</c:v>
                      </c:pt>
                      <c:pt idx="1682">
                        <c:v>2624903770.0103855</c:v>
                      </c:pt>
                      <c:pt idx="1683">
                        <c:v>4207730565.8468018</c:v>
                      </c:pt>
                      <c:pt idx="1684">
                        <c:v>2811444865.9966383</c:v>
                      </c:pt>
                      <c:pt idx="1685">
                        <c:v>3384195888.0465412</c:v>
                      </c:pt>
                      <c:pt idx="1686">
                        <c:v>2265771206.4363384</c:v>
                      </c:pt>
                      <c:pt idx="1687">
                        <c:v>2316728807.7788115</c:v>
                      </c:pt>
                      <c:pt idx="1688">
                        <c:v>2760405849.6086059</c:v>
                      </c:pt>
                      <c:pt idx="1689">
                        <c:v>4026387227.5189967</c:v>
                      </c:pt>
                      <c:pt idx="1690">
                        <c:v>3244870172.1885109</c:v>
                      </c:pt>
                      <c:pt idx="1691">
                        <c:v>4033893373.9531817</c:v>
                      </c:pt>
                      <c:pt idx="1692">
                        <c:v>5664459013.6264238</c:v>
                      </c:pt>
                      <c:pt idx="1693">
                        <c:v>2712092729.7645717</c:v>
                      </c:pt>
                      <c:pt idx="1694">
                        <c:v>3334082265.882288</c:v>
                      </c:pt>
                      <c:pt idx="1695">
                        <c:v>3184975774.2433343</c:v>
                      </c:pt>
                      <c:pt idx="1696">
                        <c:v>4052694672.3338532</c:v>
                      </c:pt>
                      <c:pt idx="1697">
                        <c:v>4264410758.5990076</c:v>
                      </c:pt>
                      <c:pt idx="1698">
                        <c:v>2786217890.0293908</c:v>
                      </c:pt>
                      <c:pt idx="1699">
                        <c:v>2789012049.7962556</c:v>
                      </c:pt>
                      <c:pt idx="1700">
                        <c:v>4276757364.444561</c:v>
                      </c:pt>
                      <c:pt idx="1701">
                        <c:v>5267586003.8762617</c:v>
                      </c:pt>
                      <c:pt idx="1702">
                        <c:v>3521778998.8926525</c:v>
                      </c:pt>
                      <c:pt idx="1703">
                        <c:v>4288159038.1353707</c:v>
                      </c:pt>
                      <c:pt idx="1704">
                        <c:v>2930458181.6741571</c:v>
                      </c:pt>
                      <c:pt idx="1705">
                        <c:v>3889944350.0036097</c:v>
                      </c:pt>
                      <c:pt idx="1706">
                        <c:v>3217656296.3059616</c:v>
                      </c:pt>
                      <c:pt idx="1707">
                        <c:v>3075663894.2592282</c:v>
                      </c:pt>
                      <c:pt idx="1708">
                        <c:v>5446032480.023509</c:v>
                      </c:pt>
                      <c:pt idx="1709">
                        <c:v>3718921642.1335568</c:v>
                      </c:pt>
                      <c:pt idx="1710">
                        <c:v>5455585058.2347698</c:v>
                      </c:pt>
                      <c:pt idx="1711">
                        <c:v>4008423183.0880699</c:v>
                      </c:pt>
                      <c:pt idx="1712">
                        <c:v>4434189107.0471601</c:v>
                      </c:pt>
                      <c:pt idx="1713">
                        <c:v>5935470259.2069473</c:v>
                      </c:pt>
                      <c:pt idx="1714">
                        <c:v>3166541607.4737492</c:v>
                      </c:pt>
                      <c:pt idx="1715">
                        <c:v>4679099021.8741169</c:v>
                      </c:pt>
                      <c:pt idx="1716">
                        <c:v>4805709849.0954943</c:v>
                      </c:pt>
                      <c:pt idx="1717">
                        <c:v>3325862020.3956985</c:v>
                      </c:pt>
                      <c:pt idx="1718">
                        <c:v>4134553852.176156</c:v>
                      </c:pt>
                      <c:pt idx="1719">
                        <c:v>3844152985.8803563</c:v>
                      </c:pt>
                      <c:pt idx="1720">
                        <c:v>2064516993.2481537</c:v>
                      </c:pt>
                      <c:pt idx="1721">
                        <c:v>2605530129.1035566</c:v>
                      </c:pt>
                      <c:pt idx="1722">
                        <c:v>3587189106.897645</c:v>
                      </c:pt>
                      <c:pt idx="1723">
                        <c:v>2157485724.4673629</c:v>
                      </c:pt>
                      <c:pt idx="1724">
                        <c:v>3594409548.6205897</c:v>
                      </c:pt>
                      <c:pt idx="1725">
                        <c:v>3200002020.421041</c:v>
                      </c:pt>
                      <c:pt idx="1726">
                        <c:v>4167059843.0681553</c:v>
                      </c:pt>
                      <c:pt idx="1727">
                        <c:v>3437820451.8944182</c:v>
                      </c:pt>
                      <c:pt idx="1728">
                        <c:v>5400859316.7795982</c:v>
                      </c:pt>
                      <c:pt idx="1729">
                        <c:v>2409036036.9825692</c:v>
                      </c:pt>
                      <c:pt idx="1730">
                        <c:v>3792277955.8200035</c:v>
                      </c:pt>
                      <c:pt idx="1731">
                        <c:v>3217961435.9984522</c:v>
                      </c:pt>
                      <c:pt idx="1732">
                        <c:v>3621436635.5520473</c:v>
                      </c:pt>
                      <c:pt idx="1733">
                        <c:v>6393558001.4435854</c:v>
                      </c:pt>
                      <c:pt idx="1734">
                        <c:v>3302088804.7653313</c:v>
                      </c:pt>
                      <c:pt idx="1735">
                        <c:v>6587256932.8339634</c:v>
                      </c:pt>
                      <c:pt idx="1736">
                        <c:v>5297121913.8174143</c:v>
                      </c:pt>
                      <c:pt idx="1737">
                        <c:v>3310605953.7683568</c:v>
                      </c:pt>
                      <c:pt idx="1738">
                        <c:v>4428574361.1288252</c:v>
                      </c:pt>
                      <c:pt idx="1739">
                        <c:v>6079717122.9175978</c:v>
                      </c:pt>
                      <c:pt idx="1740">
                        <c:v>3028820930.9971275</c:v>
                      </c:pt>
                      <c:pt idx="1741">
                        <c:v>3564556033.5080595</c:v>
                      </c:pt>
                      <c:pt idx="1742">
                        <c:v>7220860402.171814</c:v>
                      </c:pt>
                      <c:pt idx="1743">
                        <c:v>4679437332.502141</c:v>
                      </c:pt>
                      <c:pt idx="1744">
                        <c:v>6454905586.4376945</c:v>
                      </c:pt>
                      <c:pt idx="1745">
                        <c:v>3842476917.9152389</c:v>
                      </c:pt>
                      <c:pt idx="1746">
                        <c:v>3940342906.485343</c:v>
                      </c:pt>
                      <c:pt idx="1747">
                        <c:v>3189393795.8713655</c:v>
                      </c:pt>
                      <c:pt idx="1748">
                        <c:v>3266658601.5680871</c:v>
                      </c:pt>
                      <c:pt idx="1749">
                        <c:v>3346277543.4697289</c:v>
                      </c:pt>
                      <c:pt idx="1750">
                        <c:v>5813139362.613843</c:v>
                      </c:pt>
                      <c:pt idx="1751">
                        <c:v>6872759026.3880186</c:v>
                      </c:pt>
                      <c:pt idx="1752">
                        <c:v>2622208253.0310383</c:v>
                      </c:pt>
                      <c:pt idx="1753">
                        <c:v>4063576644.1845655</c:v>
                      </c:pt>
                      <c:pt idx="1754">
                        <c:v>4848587300.6145668</c:v>
                      </c:pt>
                      <c:pt idx="1755">
                        <c:v>3287226173.0977368</c:v>
                      </c:pt>
                      <c:pt idx="1756">
                        <c:v>6345686937.1750412</c:v>
                      </c:pt>
                      <c:pt idx="1757">
                        <c:v>5256003321.3198423</c:v>
                      </c:pt>
                      <c:pt idx="1758">
                        <c:v>3705405210.0499921</c:v>
                      </c:pt>
                      <c:pt idx="1759">
                        <c:v>3798567305.3700805</c:v>
                      </c:pt>
                      <c:pt idx="1760">
                        <c:v>4403902140.1691275</c:v>
                      </c:pt>
                      <c:pt idx="1761">
                        <c:v>6199517674.919879</c:v>
                      </c:pt>
                      <c:pt idx="1762">
                        <c:v>3232259036.189271</c:v>
                      </c:pt>
                      <c:pt idx="1763">
                        <c:v>2765986393.8969755</c:v>
                      </c:pt>
                      <c:pt idx="1764">
                        <c:v>4419983024.5486879</c:v>
                      </c:pt>
                      <c:pt idx="1765">
                        <c:v>3556677069.6296</c:v>
                      </c:pt>
                      <c:pt idx="1766">
                        <c:v>6059384530.5999908</c:v>
                      </c:pt>
                      <c:pt idx="1767">
                        <c:v>6064260832.4784689</c:v>
                      </c:pt>
                      <c:pt idx="1768">
                        <c:v>2968775299.1592727</c:v>
                      </c:pt>
                      <c:pt idx="1769">
                        <c:v>3569247151.4483066</c:v>
                      </c:pt>
                      <c:pt idx="1770">
                        <c:v>2723477539.1275229</c:v>
                      </c:pt>
                      <c:pt idx="1771">
                        <c:v>3259250866.5245104</c:v>
                      </c:pt>
                      <c:pt idx="1772">
                        <c:v>3843933964.1762061</c:v>
                      </c:pt>
                      <c:pt idx="1773">
                        <c:v>5623470328.8168859</c:v>
                      </c:pt>
                      <c:pt idx="1774">
                        <c:v>2259097680.6983209</c:v>
                      </c:pt>
                      <c:pt idx="1775">
                        <c:v>4145425359.1970034</c:v>
                      </c:pt>
                      <c:pt idx="1776">
                        <c:v>5951053387.8300724</c:v>
                      </c:pt>
                      <c:pt idx="1777">
                        <c:v>4052386913.0997086</c:v>
                      </c:pt>
                      <c:pt idx="1778">
                        <c:v>3206045127.596312</c:v>
                      </c:pt>
                      <c:pt idx="1779">
                        <c:v>4833889399.3643198</c:v>
                      </c:pt>
                      <c:pt idx="1780">
                        <c:v>10101256761.692156</c:v>
                      </c:pt>
                      <c:pt idx="1781">
                        <c:v>3968897050.249229</c:v>
                      </c:pt>
                      <c:pt idx="1782">
                        <c:v>4491891751.067729</c:v>
                      </c:pt>
                      <c:pt idx="1783">
                        <c:v>4174143366.2924123</c:v>
                      </c:pt>
                      <c:pt idx="1784">
                        <c:v>4854375699.9846373</c:v>
                      </c:pt>
                      <c:pt idx="1785">
                        <c:v>5683051551.0302687</c:v>
                      </c:pt>
                      <c:pt idx="1786">
                        <c:v>3302667062.9026818</c:v>
                      </c:pt>
                      <c:pt idx="1787">
                        <c:v>5124285011.2469339</c:v>
                      </c:pt>
                      <c:pt idx="1788">
                        <c:v>3806312752.2628946</c:v>
                      </c:pt>
                      <c:pt idx="1789">
                        <c:v>5703177041.5224514</c:v>
                      </c:pt>
                      <c:pt idx="1790">
                        <c:v>3636653026.4067192</c:v>
                      </c:pt>
                      <c:pt idx="1791">
                        <c:v>4416119222.5630512</c:v>
                      </c:pt>
                      <c:pt idx="1792">
                        <c:v>4531539992.1793127</c:v>
                      </c:pt>
                      <c:pt idx="1793">
                        <c:v>4892837907.2292051</c:v>
                      </c:pt>
                      <c:pt idx="1794">
                        <c:v>1995921477.4024999</c:v>
                      </c:pt>
                      <c:pt idx="1795">
                        <c:v>3740761972.0874152</c:v>
                      </c:pt>
                      <c:pt idx="1796">
                        <c:v>3113638344.3856111</c:v>
                      </c:pt>
                      <c:pt idx="1797">
                        <c:v>3575716101.0518622</c:v>
                      </c:pt>
                      <c:pt idx="1798">
                        <c:v>2406047544.4472294</c:v>
                      </c:pt>
                      <c:pt idx="1799">
                        <c:v>5318047236.4153891</c:v>
                      </c:pt>
                      <c:pt idx="1800">
                        <c:v>4453441861.5020123</c:v>
                      </c:pt>
                      <c:pt idx="1801">
                        <c:v>2991629340.341321</c:v>
                      </c:pt>
                      <c:pt idx="1802">
                        <c:v>3855889726.4591308</c:v>
                      </c:pt>
                      <c:pt idx="1803">
                        <c:v>4250905048.6702247</c:v>
                      </c:pt>
                      <c:pt idx="1804">
                        <c:v>8586748862.0477343</c:v>
                      </c:pt>
                      <c:pt idx="1805">
                        <c:v>3069700246.0379677</c:v>
                      </c:pt>
                      <c:pt idx="1806">
                        <c:v>3213867730.013875</c:v>
                      </c:pt>
                      <c:pt idx="1807">
                        <c:v>3966873899.7870293</c:v>
                      </c:pt>
                      <c:pt idx="1808">
                        <c:v>5503559011.3634863</c:v>
                      </c:pt>
                      <c:pt idx="1809">
                        <c:v>7240719526.4742479</c:v>
                      </c:pt>
                      <c:pt idx="1810">
                        <c:v>3453568298.292737</c:v>
                      </c:pt>
                      <c:pt idx="1811">
                        <c:v>4727835272.6045408</c:v>
                      </c:pt>
                      <c:pt idx="1812">
                        <c:v>3230837647.9036512</c:v>
                      </c:pt>
                      <c:pt idx="1813">
                        <c:v>3544147878.1025381</c:v>
                      </c:pt>
                      <c:pt idx="1814">
                        <c:v>3387658432.4268875</c:v>
                      </c:pt>
                      <c:pt idx="1815">
                        <c:v>6332758714.9899263</c:v>
                      </c:pt>
                      <c:pt idx="1816">
                        <c:v>4631457568.8387384</c:v>
                      </c:pt>
                      <c:pt idx="1817">
                        <c:v>4753293864.927783</c:v>
                      </c:pt>
                      <c:pt idx="1818">
                        <c:v>4203666983.0520868</c:v>
                      </c:pt>
                      <c:pt idx="1819">
                        <c:v>5413172227.322547</c:v>
                      </c:pt>
                      <c:pt idx="1820">
                        <c:v>3405301585.3194895</c:v>
                      </c:pt>
                      <c:pt idx="1821">
                        <c:v>2914022696.6629338</c:v>
                      </c:pt>
                      <c:pt idx="1822">
                        <c:v>3572854430.3973393</c:v>
                      </c:pt>
                      <c:pt idx="1823">
                        <c:v>4546116159.6971817</c:v>
                      </c:pt>
                      <c:pt idx="1824">
                        <c:v>1933725391.130697</c:v>
                      </c:pt>
                      <c:pt idx="1825">
                        <c:v>5588656684.5264082</c:v>
                      </c:pt>
                      <c:pt idx="1826">
                        <c:v>2927840661.2829471</c:v>
                      </c:pt>
                      <c:pt idx="1827">
                        <c:v>5748649217.1963806</c:v>
                      </c:pt>
                      <c:pt idx="1828">
                        <c:v>3430875796.1778126</c:v>
                      </c:pt>
                      <c:pt idx="1829">
                        <c:v>3950706246.2697425</c:v>
                      </c:pt>
                      <c:pt idx="1830">
                        <c:v>5468482243.6595774</c:v>
                      </c:pt>
                      <c:pt idx="1831">
                        <c:v>3957569622.6438699</c:v>
                      </c:pt>
                      <c:pt idx="1832">
                        <c:v>4362972980.0149355</c:v>
                      </c:pt>
                      <c:pt idx="1833">
                        <c:v>3526333054.9558554</c:v>
                      </c:pt>
                      <c:pt idx="1834">
                        <c:v>5633748882.4112482</c:v>
                      </c:pt>
                      <c:pt idx="1835">
                        <c:v>4067732558.9362741</c:v>
                      </c:pt>
                      <c:pt idx="1836">
                        <c:v>3881933159.4568682</c:v>
                      </c:pt>
                      <c:pt idx="1837">
                        <c:v>3621733532.4315009</c:v>
                      </c:pt>
                      <c:pt idx="1838">
                        <c:v>3307815457.4204583</c:v>
                      </c:pt>
                      <c:pt idx="1839">
                        <c:v>6837986981.7276297</c:v>
                      </c:pt>
                      <c:pt idx="1840">
                        <c:v>3467798718.8798332</c:v>
                      </c:pt>
                      <c:pt idx="1841">
                        <c:v>4857632228.3138304</c:v>
                      </c:pt>
                      <c:pt idx="1842">
                        <c:v>2503209675.4075332</c:v>
                      </c:pt>
                      <c:pt idx="1843">
                        <c:v>3477631812.1966143</c:v>
                      </c:pt>
                      <c:pt idx="1844">
                        <c:v>4410742742.8181534</c:v>
                      </c:pt>
                      <c:pt idx="1845">
                        <c:v>3914003984.5064731</c:v>
                      </c:pt>
                      <c:pt idx="1846">
                        <c:v>5405363010.3820715</c:v>
                      </c:pt>
                      <c:pt idx="1847">
                        <c:v>3654681357.5435557</c:v>
                      </c:pt>
                      <c:pt idx="1848">
                        <c:v>5705289181.450716</c:v>
                      </c:pt>
                      <c:pt idx="1849">
                        <c:v>3747281556.2982278</c:v>
                      </c:pt>
                      <c:pt idx="1850">
                        <c:v>3420401525.1813745</c:v>
                      </c:pt>
                      <c:pt idx="1851">
                        <c:v>3754286080.0565572</c:v>
                      </c:pt>
                      <c:pt idx="1852">
                        <c:v>3275322378.0975995</c:v>
                      </c:pt>
                      <c:pt idx="1853">
                        <c:v>5439648678.9042158</c:v>
                      </c:pt>
                      <c:pt idx="1854">
                        <c:v>5889679755.0743818</c:v>
                      </c:pt>
                      <c:pt idx="1855">
                        <c:v>4564776470.9208765</c:v>
                      </c:pt>
                      <c:pt idx="1856">
                        <c:v>5314249338.6385565</c:v>
                      </c:pt>
                      <c:pt idx="1857">
                        <c:v>3010197340.3232508</c:v>
                      </c:pt>
                      <c:pt idx="1858">
                        <c:v>4691735346.0215378</c:v>
                      </c:pt>
                      <c:pt idx="1859">
                        <c:v>2650717750.9070053</c:v>
                      </c:pt>
                      <c:pt idx="1860">
                        <c:v>2953626323.4001985</c:v>
                      </c:pt>
                      <c:pt idx="1861">
                        <c:v>7172309406.2058935</c:v>
                      </c:pt>
                      <c:pt idx="1862">
                        <c:v>4167879235.3528833</c:v>
                      </c:pt>
                      <c:pt idx="1863">
                        <c:v>4713027671.3115788</c:v>
                      </c:pt>
                      <c:pt idx="1864">
                        <c:v>5352688201.0107737</c:v>
                      </c:pt>
                      <c:pt idx="1865">
                        <c:v>5221508002.3540239</c:v>
                      </c:pt>
                      <c:pt idx="1866">
                        <c:v>4182197957.7947869</c:v>
                      </c:pt>
                      <c:pt idx="1867">
                        <c:v>4848552807.7803917</c:v>
                      </c:pt>
                      <c:pt idx="1868">
                        <c:v>3397518916.0229502</c:v>
                      </c:pt>
                      <c:pt idx="1869">
                        <c:v>3905146163.933147</c:v>
                      </c:pt>
                      <c:pt idx="1870">
                        <c:v>2793017473.1412487</c:v>
                      </c:pt>
                      <c:pt idx="1871">
                        <c:v>3257581355.3000302</c:v>
                      </c:pt>
                      <c:pt idx="1872">
                        <c:v>5829417464.0266027</c:v>
                      </c:pt>
                      <c:pt idx="1873">
                        <c:v>3491579465.2579145</c:v>
                      </c:pt>
                      <c:pt idx="1874">
                        <c:v>5688533248.2681274</c:v>
                      </c:pt>
                      <c:pt idx="1875">
                        <c:v>3059313439.8661551</c:v>
                      </c:pt>
                      <c:pt idx="1876">
                        <c:v>5410753157.4826937</c:v>
                      </c:pt>
                      <c:pt idx="1877">
                        <c:v>3504051536.5304761</c:v>
                      </c:pt>
                      <c:pt idx="1878">
                        <c:v>3135869216.9069443</c:v>
                      </c:pt>
                      <c:pt idx="1879">
                        <c:v>3941073370.5999913</c:v>
                      </c:pt>
                      <c:pt idx="1880">
                        <c:v>3358644414.2867026</c:v>
                      </c:pt>
                      <c:pt idx="1881">
                        <c:v>3598478776.9495978</c:v>
                      </c:pt>
                      <c:pt idx="1882">
                        <c:v>3147711259.4955921</c:v>
                      </c:pt>
                      <c:pt idx="1883">
                        <c:v>4351517587.970396</c:v>
                      </c:pt>
                      <c:pt idx="1884">
                        <c:v>3448036774.8929195</c:v>
                      </c:pt>
                      <c:pt idx="1885">
                        <c:v>4255787670.1808782</c:v>
                      </c:pt>
                      <c:pt idx="1886">
                        <c:v>4580822567.0548229</c:v>
                      </c:pt>
                      <c:pt idx="1887">
                        <c:v>3788968428.9603472</c:v>
                      </c:pt>
                      <c:pt idx="1888">
                        <c:v>5613797335.1084204</c:v>
                      </c:pt>
                      <c:pt idx="1889">
                        <c:v>4073249431.3480301</c:v>
                      </c:pt>
                      <c:pt idx="1890">
                        <c:v>2508653327.5044699</c:v>
                      </c:pt>
                      <c:pt idx="1891">
                        <c:v>3322664894.6781774</c:v>
                      </c:pt>
                      <c:pt idx="1892">
                        <c:v>5789270418.4995537</c:v>
                      </c:pt>
                      <c:pt idx="1893">
                        <c:v>3899624025.2873087</c:v>
                      </c:pt>
                      <c:pt idx="1894">
                        <c:v>3813281853.5795598</c:v>
                      </c:pt>
                      <c:pt idx="1895">
                        <c:v>3185124086.4013395</c:v>
                      </c:pt>
                      <c:pt idx="1896">
                        <c:v>4856428943.9803934</c:v>
                      </c:pt>
                      <c:pt idx="1897">
                        <c:v>4626681831.3356237</c:v>
                      </c:pt>
                      <c:pt idx="1898">
                        <c:v>4305953193.0224571</c:v>
                      </c:pt>
                      <c:pt idx="1899">
                        <c:v>7633693289.456193</c:v>
                      </c:pt>
                      <c:pt idx="1900">
                        <c:v>7026517627.979969</c:v>
                      </c:pt>
                      <c:pt idx="1901">
                        <c:v>6308827698.9012461</c:v>
                      </c:pt>
                      <c:pt idx="1902">
                        <c:v>3425098466.7756281</c:v>
                      </c:pt>
                      <c:pt idx="1903">
                        <c:v>3352434151.476119</c:v>
                      </c:pt>
                      <c:pt idx="1904">
                        <c:v>5140494352.8374491</c:v>
                      </c:pt>
                      <c:pt idx="1905">
                        <c:v>2944839295.4840455</c:v>
                      </c:pt>
                      <c:pt idx="1906">
                        <c:v>4335902731.2961178</c:v>
                      </c:pt>
                      <c:pt idx="1907">
                        <c:v>4137786356.2603903</c:v>
                      </c:pt>
                      <c:pt idx="1908">
                        <c:v>4787427865.2709961</c:v>
                      </c:pt>
                      <c:pt idx="1909">
                        <c:v>2398808366.5496697</c:v>
                      </c:pt>
                      <c:pt idx="1910">
                        <c:v>4249108489.3768501</c:v>
                      </c:pt>
                      <c:pt idx="1911">
                        <c:v>4153087027.0153232</c:v>
                      </c:pt>
                      <c:pt idx="1912">
                        <c:v>5447672439.9835024</c:v>
                      </c:pt>
                      <c:pt idx="1913">
                        <c:v>4579249514.238162</c:v>
                      </c:pt>
                      <c:pt idx="1914">
                        <c:v>3792518241.901123</c:v>
                      </c:pt>
                      <c:pt idx="1915">
                        <c:v>3796003096.8632312</c:v>
                      </c:pt>
                      <c:pt idx="1916">
                        <c:v>4942966673.7848444</c:v>
                      </c:pt>
                      <c:pt idx="1917">
                        <c:v>6232111038.2615767</c:v>
                      </c:pt>
                      <c:pt idx="1918">
                        <c:v>5205079991.8046856</c:v>
                      </c:pt>
                      <c:pt idx="1919">
                        <c:v>7553526814.3304129</c:v>
                      </c:pt>
                      <c:pt idx="1920">
                        <c:v>3255555324.0600896</c:v>
                      </c:pt>
                      <c:pt idx="1921">
                        <c:v>4500599390.6386032</c:v>
                      </c:pt>
                      <c:pt idx="1922">
                        <c:v>4968135697.6065369</c:v>
                      </c:pt>
                      <c:pt idx="1923">
                        <c:v>5642350310.6507645</c:v>
                      </c:pt>
                      <c:pt idx="1924">
                        <c:v>3914705892.2989831</c:v>
                      </c:pt>
                      <c:pt idx="1925">
                        <c:v>2871875876.0485115</c:v>
                      </c:pt>
                      <c:pt idx="1926">
                        <c:v>4745999681.8375416</c:v>
                      </c:pt>
                      <c:pt idx="1927">
                        <c:v>5810938542.6547337</c:v>
                      </c:pt>
                      <c:pt idx="1928">
                        <c:v>4639343365.2930584</c:v>
                      </c:pt>
                      <c:pt idx="1929">
                        <c:v>2944124524.4488702</c:v>
                      </c:pt>
                      <c:pt idx="1930">
                        <c:v>7215090666.2089891</c:v>
                      </c:pt>
                      <c:pt idx="1931">
                        <c:v>4766420776.5093155</c:v>
                      </c:pt>
                      <c:pt idx="1932">
                        <c:v>4331178666.1423054</c:v>
                      </c:pt>
                      <c:pt idx="1933">
                        <c:v>4233284501.3599024</c:v>
                      </c:pt>
                      <c:pt idx="1934">
                        <c:v>4663786769.2138166</c:v>
                      </c:pt>
                      <c:pt idx="1935">
                        <c:v>3689615199.0051646</c:v>
                      </c:pt>
                      <c:pt idx="1936">
                        <c:v>3026551244.9053593</c:v>
                      </c:pt>
                      <c:pt idx="1937">
                        <c:v>4456182934.4390087</c:v>
                      </c:pt>
                      <c:pt idx="1938">
                        <c:v>5433034413.3386974</c:v>
                      </c:pt>
                      <c:pt idx="1939">
                        <c:v>4060591410.0294294</c:v>
                      </c:pt>
                      <c:pt idx="1940">
                        <c:v>2621186130.1890898</c:v>
                      </c:pt>
                      <c:pt idx="1941">
                        <c:v>4472377599.7536392</c:v>
                      </c:pt>
                      <c:pt idx="1942">
                        <c:v>3887347531.5130019</c:v>
                      </c:pt>
                      <c:pt idx="1943">
                        <c:v>3890894591.5242276</c:v>
                      </c:pt>
                      <c:pt idx="1944">
                        <c:v>3720116024.320538</c:v>
                      </c:pt>
                      <c:pt idx="1945">
                        <c:v>3723553122.5957088</c:v>
                      </c:pt>
                      <c:pt idx="1946">
                        <c:v>4602214768.8177071</c:v>
                      </c:pt>
                      <c:pt idx="1947">
                        <c:v>4719217061.7193356</c:v>
                      </c:pt>
                      <c:pt idx="1948">
                        <c:v>3999836161.699729</c:v>
                      </c:pt>
                      <c:pt idx="1949">
                        <c:v>5487278928.1744471</c:v>
                      </c:pt>
                      <c:pt idx="1950">
                        <c:v>4298553752.422822</c:v>
                      </c:pt>
                      <c:pt idx="1951">
                        <c:v>4622282490.043705</c:v>
                      </c:pt>
                      <c:pt idx="1952">
                        <c:v>2820246839.189909</c:v>
                      </c:pt>
                      <c:pt idx="1953">
                        <c:v>3280173660.1533289</c:v>
                      </c:pt>
                      <c:pt idx="1954">
                        <c:v>3356247799.4296713</c:v>
                      </c:pt>
                      <c:pt idx="1955">
                        <c:v>5117280473.8348284</c:v>
                      </c:pt>
                      <c:pt idx="1956">
                        <c:v>3362275915.4211335</c:v>
                      </c:pt>
                      <c:pt idx="1957">
                        <c:v>2555151186.7489204</c:v>
                      </c:pt>
                      <c:pt idx="1958">
                        <c:v>4330840160.1970778</c:v>
                      </c:pt>
                      <c:pt idx="1959">
                        <c:v>3948080679.2318296</c:v>
                      </c:pt>
                      <c:pt idx="1960">
                        <c:v>5986319904.9969368</c:v>
                      </c:pt>
                      <c:pt idx="1961">
                        <c:v>2904332483.8600893</c:v>
                      </c:pt>
                      <c:pt idx="1962">
                        <c:v>2515332785.4685044</c:v>
                      </c:pt>
                      <c:pt idx="1963">
                        <c:v>2622693912.3340044</c:v>
                      </c:pt>
                      <c:pt idx="1964">
                        <c:v>3173176811.1546392</c:v>
                      </c:pt>
                      <c:pt idx="1965">
                        <c:v>3707952587.4988184</c:v>
                      </c:pt>
                      <c:pt idx="1966">
                        <c:v>4468442506.5343704</c:v>
                      </c:pt>
                      <c:pt idx="1967">
                        <c:v>2427652230.3321481</c:v>
                      </c:pt>
                      <c:pt idx="1968">
                        <c:v>6525999458.0859842</c:v>
                      </c:pt>
                      <c:pt idx="1969">
                        <c:v>3894680124.3029156</c:v>
                      </c:pt>
                      <c:pt idx="1970">
                        <c:v>4379400581.0804615</c:v>
                      </c:pt>
                      <c:pt idx="1971">
                        <c:v>3263574665.164392</c:v>
                      </c:pt>
                      <c:pt idx="1972">
                        <c:v>2934667645.5593195</c:v>
                      </c:pt>
                      <c:pt idx="1973">
                        <c:v>3342113606.077929</c:v>
                      </c:pt>
                      <c:pt idx="1974">
                        <c:v>5208932169.1773338</c:v>
                      </c:pt>
                      <c:pt idx="1975">
                        <c:v>4007287365.3207707</c:v>
                      </c:pt>
                      <c:pt idx="1976">
                        <c:v>2497477238.9628286</c:v>
                      </c:pt>
                      <c:pt idx="1977">
                        <c:v>3505774480.1963053</c:v>
                      </c:pt>
                      <c:pt idx="1978">
                        <c:v>4627708903.7867279</c:v>
                      </c:pt>
                      <c:pt idx="1979">
                        <c:v>2504583756.7521076</c:v>
                      </c:pt>
                      <c:pt idx="1980">
                        <c:v>2895332124.8236947</c:v>
                      </c:pt>
                      <c:pt idx="1981">
                        <c:v>1194762272.5071707</c:v>
                      </c:pt>
                      <c:pt idx="1982">
                        <c:v>3446673341.8334279</c:v>
                      </c:pt>
                      <c:pt idx="1983">
                        <c:v>3302067051.6373653</c:v>
                      </c:pt>
                      <c:pt idx="1984">
                        <c:v>5260141188.8454018</c:v>
                      </c:pt>
                      <c:pt idx="1985">
                        <c:v>1720453291.5891438</c:v>
                      </c:pt>
                      <c:pt idx="1986">
                        <c:v>2154779741.5781007</c:v>
                      </c:pt>
                      <c:pt idx="1987">
                        <c:v>3244199084.8335214</c:v>
                      </c:pt>
                      <c:pt idx="1988">
                        <c:v>3877870792.6365709</c:v>
                      </c:pt>
                      <c:pt idx="1989">
                        <c:v>2861296196.1524014</c:v>
                      </c:pt>
                      <c:pt idx="1990">
                        <c:v>3713537236.6881523</c:v>
                      </c:pt>
                      <c:pt idx="1991">
                        <c:v>3119451002.4881792</c:v>
                      </c:pt>
                      <c:pt idx="1992">
                        <c:v>4474083157.1927643</c:v>
                      </c:pt>
                      <c:pt idx="1993">
                        <c:v>4373618008.9064827</c:v>
                      </c:pt>
                      <c:pt idx="1994">
                        <c:v>3727128309.9549155</c:v>
                      </c:pt>
                      <c:pt idx="1995">
                        <c:v>5879229856.7106724</c:v>
                      </c:pt>
                      <c:pt idx="1996">
                        <c:v>3342847684.6994772</c:v>
                      </c:pt>
                      <c:pt idx="1997">
                        <c:v>2765230090.7264628</c:v>
                      </c:pt>
                      <c:pt idx="1998">
                        <c:v>1460369342.8445692</c:v>
                      </c:pt>
                      <c:pt idx="1999">
                        <c:v>4297083764.6388988</c:v>
                      </c:pt>
                      <c:pt idx="2000">
                        <c:v>3585085899.7360649</c:v>
                      </c:pt>
                      <c:pt idx="2001">
                        <c:v>3149048061.4215407</c:v>
                      </c:pt>
                      <c:pt idx="2002">
                        <c:v>5351761619.4434624</c:v>
                      </c:pt>
                      <c:pt idx="2003">
                        <c:v>6401446262.1579475</c:v>
                      </c:pt>
                      <c:pt idx="2004">
                        <c:v>4979486880.7528257</c:v>
                      </c:pt>
                      <c:pt idx="2005">
                        <c:v>4983722369.3110342</c:v>
                      </c:pt>
                      <c:pt idx="2006">
                        <c:v>2281977774.0675082</c:v>
                      </c:pt>
                      <c:pt idx="2007">
                        <c:v>3772379855.239995</c:v>
                      </c:pt>
                      <c:pt idx="2008">
                        <c:v>5515998451.6751881</c:v>
                      </c:pt>
                      <c:pt idx="2009">
                        <c:v>4766094842.7110548</c:v>
                      </c:pt>
                      <c:pt idx="2010">
                        <c:v>2686152462.6868877</c:v>
                      </c:pt>
                      <c:pt idx="2011">
                        <c:v>4343713871.5241041</c:v>
                      </c:pt>
                      <c:pt idx="2012">
                        <c:v>2584353944.1030121</c:v>
                      </c:pt>
                      <c:pt idx="2013">
                        <c:v>2865417482.4436622</c:v>
                      </c:pt>
                      <c:pt idx="2014">
                        <c:v>2868268314.7465239</c:v>
                      </c:pt>
                      <c:pt idx="2015">
                        <c:v>4680430823.8921976</c:v>
                      </c:pt>
                      <c:pt idx="2016">
                        <c:v>6828408630.6694059</c:v>
                      </c:pt>
                      <c:pt idx="2017">
                        <c:v>9265503025.2342396</c:v>
                      </c:pt>
                      <c:pt idx="2018">
                        <c:v>5428610552.1150894</c:v>
                      </c:pt>
                      <c:pt idx="2019">
                        <c:v>4374583874.2748775</c:v>
                      </c:pt>
                      <c:pt idx="2020">
                        <c:v>2710372612.551199</c:v>
                      </c:pt>
                      <c:pt idx="2021">
                        <c:v>6857233436.5767155</c:v>
                      </c:pt>
                      <c:pt idx="2022">
                        <c:v>4285358852.1762962</c:v>
                      </c:pt>
                      <c:pt idx="2023">
                        <c:v>6187152114.8579874</c:v>
                      </c:pt>
                      <c:pt idx="2024">
                        <c:v>2559818621.5464559</c:v>
                      </c:pt>
                      <c:pt idx="2025">
                        <c:v>2414193188.5562806</c:v>
                      </c:pt>
                      <c:pt idx="2026">
                        <c:v>2839512270.5707111</c:v>
                      </c:pt>
                      <c:pt idx="2027">
                        <c:v>3439344142.0430679</c:v>
                      </c:pt>
                      <c:pt idx="2028">
                        <c:v>3596746447.2538114</c:v>
                      </c:pt>
                      <c:pt idx="2029">
                        <c:v>4026573555.0432606</c:v>
                      </c:pt>
                      <c:pt idx="2030">
                        <c:v>4976645239.6558037</c:v>
                      </c:pt>
                      <c:pt idx="2031">
                        <c:v>2973513704.3072467</c:v>
                      </c:pt>
                      <c:pt idx="2032">
                        <c:v>2083082815.1341128</c:v>
                      </c:pt>
                      <c:pt idx="2033">
                        <c:v>2339480503.0033402</c:v>
                      </c:pt>
                      <c:pt idx="2034">
                        <c:v>3539094405.5564923</c:v>
                      </c:pt>
                      <c:pt idx="2035">
                        <c:v>2390384214.1731472</c:v>
                      </c:pt>
                      <c:pt idx="2036">
                        <c:v>2440358842.8232374</c:v>
                      </c:pt>
                      <c:pt idx="2037">
                        <c:v>3055126755.2371597</c:v>
                      </c:pt>
                      <c:pt idx="2038">
                        <c:v>2056870170.5619571</c:v>
                      </c:pt>
                      <c:pt idx="2039">
                        <c:v>1655499653.769995</c:v>
                      </c:pt>
                      <c:pt idx="2040">
                        <c:v>2601308382.2863851</c:v>
                      </c:pt>
                      <c:pt idx="2041">
                        <c:v>4797197400.5799103</c:v>
                      </c:pt>
                      <c:pt idx="2042">
                        <c:v>2606206761.1692977</c:v>
                      </c:pt>
                      <c:pt idx="2043">
                        <c:v>3346541611.7355685</c:v>
                      </c:pt>
                      <c:pt idx="2044">
                        <c:v>1921408115.4858718</c:v>
                      </c:pt>
                      <c:pt idx="2045">
                        <c:v>2893908683.9713311</c:v>
                      </c:pt>
                      <c:pt idx="2046">
                        <c:v>4004156938.2064991</c:v>
                      </c:pt>
                      <c:pt idx="2047">
                        <c:v>3219243639.54881</c:v>
                      </c:pt>
                      <c:pt idx="2048">
                        <c:v>4396444990.2235126</c:v>
                      </c:pt>
                      <c:pt idx="2049">
                        <c:v>6186779399.7082729</c:v>
                      </c:pt>
                      <c:pt idx="2050">
                        <c:v>4110550181.0407772</c:v>
                      </c:pt>
                      <c:pt idx="2051">
                        <c:v>3032929746.8572645</c:v>
                      </c:pt>
                      <c:pt idx="2052">
                        <c:v>5210139841.8643303</c:v>
                      </c:pt>
                      <c:pt idx="2053">
                        <c:v>4626953549.4221363</c:v>
                      </c:pt>
                      <c:pt idx="2054">
                        <c:v>8101631791.9013271</c:v>
                      </c:pt>
                      <c:pt idx="2055">
                        <c:v>8335008472.9177713</c:v>
                      </c:pt>
                      <c:pt idx="2056">
                        <c:v>6551893617.3039331</c:v>
                      </c:pt>
                      <c:pt idx="2057">
                        <c:v>10817758223.788235</c:v>
                      </c:pt>
                      <c:pt idx="2058">
                        <c:v>4137472643.0318561</c:v>
                      </c:pt>
                      <c:pt idx="2059">
                        <c:v>5929256157.0044584</c:v>
                      </c:pt>
                      <c:pt idx="2060">
                        <c:v>4996097662.110076</c:v>
                      </c:pt>
                      <c:pt idx="2061">
                        <c:v>6931120168.2370234</c:v>
                      </c:pt>
                      <c:pt idx="2062">
                        <c:v>7122157065.6920328</c:v>
                      </c:pt>
                      <c:pt idx="2063">
                        <c:v>5800828046.897603</c:v>
                      </c:pt>
                      <c:pt idx="2064">
                        <c:v>3974054499.8483381</c:v>
                      </c:pt>
                      <c:pt idx="2065">
                        <c:v>6773824046.7643099</c:v>
                      </c:pt>
                      <c:pt idx="2066">
                        <c:v>4164924838.1768484</c:v>
                      </c:pt>
                      <c:pt idx="2067">
                        <c:v>4679550559.8637886</c:v>
                      </c:pt>
                      <c:pt idx="2068">
                        <c:v>4910624222.8789215</c:v>
                      </c:pt>
                      <c:pt idx="2069">
                        <c:v>7164168775.5045233</c:v>
                      </c:pt>
                      <c:pt idx="2070">
                        <c:v>4275433405.8288774</c:v>
                      </c:pt>
                      <c:pt idx="2071">
                        <c:v>3148576685.7656851</c:v>
                      </c:pt>
                      <c:pt idx="2072">
                        <c:v>4186720113.1189551</c:v>
                      </c:pt>
                      <c:pt idx="2073">
                        <c:v>3746629366.9109373</c:v>
                      </c:pt>
                      <c:pt idx="2074">
                        <c:v>5437448604.5627089</c:v>
                      </c:pt>
                      <c:pt idx="2075">
                        <c:v>7202002471.3766584</c:v>
                      </c:pt>
                      <c:pt idx="2076">
                        <c:v>4500763555.6998453</c:v>
                      </c:pt>
                      <c:pt idx="2077">
                        <c:v>3677663905.9369345</c:v>
                      </c:pt>
                      <c:pt idx="2078">
                        <c:v>4508878768.5368452</c:v>
                      </c:pt>
                      <c:pt idx="2079">
                        <c:v>5881564549.6741476</c:v>
                      </c:pt>
                      <c:pt idx="2080">
                        <c:v>6685580945.7806396</c:v>
                      </c:pt>
                      <c:pt idx="2081">
                        <c:v>6690811829.6937437</c:v>
                      </c:pt>
                      <c:pt idx="2082">
                        <c:v>5213837748.542655</c:v>
                      </c:pt>
                      <c:pt idx="2083">
                        <c:v>6205364950.0002079</c:v>
                      </c:pt>
                      <c:pt idx="2084">
                        <c:v>4977741878.0614347</c:v>
                      </c:pt>
                      <c:pt idx="2085">
                        <c:v>4865066176.3774471</c:v>
                      </c:pt>
                      <c:pt idx="2086">
                        <c:v>5106885813.8918114</c:v>
                      </c:pt>
                      <c:pt idx="2087">
                        <c:v>5235720713.2711248</c:v>
                      </c:pt>
                      <c:pt idx="2088">
                        <c:v>4442428611.0658522</c:v>
                      </c:pt>
                      <c:pt idx="2089">
                        <c:v>5930463509.0457277</c:v>
                      </c:pt>
                      <c:pt idx="2090">
                        <c:v>3069038221.3157768</c:v>
                      </c:pt>
                      <c:pt idx="2091">
                        <c:v>4066806690.0582261</c:v>
                      </c:pt>
                      <c:pt idx="2092">
                        <c:v>5133744058.7547102</c:v>
                      </c:pt>
                      <c:pt idx="2093">
                        <c:v>9362355354.5538082</c:v>
                      </c:pt>
                      <c:pt idx="2094">
                        <c:v>4465217814.0211296</c:v>
                      </c:pt>
                      <c:pt idx="2095">
                        <c:v>6268865845.4106817</c:v>
                      </c:pt>
                      <c:pt idx="2096">
                        <c:v>5818794726.6857681</c:v>
                      </c:pt>
                      <c:pt idx="2097">
                        <c:v>3357644013.8639402</c:v>
                      </c:pt>
                      <c:pt idx="2098">
                        <c:v>4280026008.5967383</c:v>
                      </c:pt>
                      <c:pt idx="2099">
                        <c:v>4094470363.8827209</c:v>
                      </c:pt>
                      <c:pt idx="2100">
                        <c:v>6296176486.2711945</c:v>
                      </c:pt>
                      <c:pt idx="2101">
                        <c:v>5562898982.5861864</c:v>
                      </c:pt>
                      <c:pt idx="2102">
                        <c:v>3675193062.7560544</c:v>
                      </c:pt>
                      <c:pt idx="2103">
                        <c:v>2917938087.1191292</c:v>
                      </c:pt>
                      <c:pt idx="2104">
                        <c:v>4504501790.4120359</c:v>
                      </c:pt>
                      <c:pt idx="2105">
                        <c:v>5068859140.9944859</c:v>
                      </c:pt>
                      <c:pt idx="2106">
                        <c:v>3532391345.753201</c:v>
                      </c:pt>
                      <c:pt idx="2107">
                        <c:v>3535708634.1144361</c:v>
                      </c:pt>
                      <c:pt idx="2108">
                        <c:v>6341230525.7188854</c:v>
                      </c:pt>
                      <c:pt idx="2109">
                        <c:v>6509925687.3969803</c:v>
                      </c:pt>
                      <c:pt idx="2110">
                        <c:v>4042482824.0415483</c:v>
                      </c:pt>
                      <c:pt idx="2111">
                        <c:v>7233643548.3561659</c:v>
                      </c:pt>
                      <c:pt idx="2112">
                        <c:v>4863463000.3125114</c:v>
                      </c:pt>
                      <c:pt idx="2113">
                        <c:v>3478209302.713047</c:v>
                      </c:pt>
                      <c:pt idx="2114">
                        <c:v>4759379289.7710075</c:v>
                      </c:pt>
                      <c:pt idx="2115">
                        <c:v>5771515802.201395</c:v>
                      </c:pt>
                      <c:pt idx="2116">
                        <c:v>5636008991.1770639</c:v>
                      </c:pt>
                      <c:pt idx="2117">
                        <c:v>7666284845.5028658</c:v>
                      </c:pt>
                      <c:pt idx="2118">
                        <c:v>8791249379.9552746</c:v>
                      </c:pt>
                      <c:pt idx="2119">
                        <c:v>4778331653.6916351</c:v>
                      </c:pt>
                      <c:pt idx="2120">
                        <c:v>8333129854.1713724</c:v>
                      </c:pt>
                      <c:pt idx="2121">
                        <c:v>7103976942.9196482</c:v>
                      </c:pt>
                      <c:pt idx="2122">
                        <c:v>4082298074.3258514</c:v>
                      </c:pt>
                      <c:pt idx="2123">
                        <c:v>5398366204.8664684</c:v>
                      </c:pt>
                      <c:pt idx="2124">
                        <c:v>4375360370.3958187</c:v>
                      </c:pt>
                      <c:pt idx="2125">
                        <c:v>4185648125.7530832</c:v>
                      </c:pt>
                      <c:pt idx="2126">
                        <c:v>4806455654.0825996</c:v>
                      </c:pt>
                      <c:pt idx="2127">
                        <c:v>3372575223.5092826</c:v>
                      </c:pt>
                      <c:pt idx="2128">
                        <c:v>4391067305.742507</c:v>
                      </c:pt>
                      <c:pt idx="2129">
                        <c:v>3761034436.7993045</c:v>
                      </c:pt>
                      <c:pt idx="2130">
                        <c:v>4938199178.1499538</c:v>
                      </c:pt>
                      <c:pt idx="2131">
                        <c:v>3314233261.505877</c:v>
                      </c:pt>
                      <c:pt idx="2132">
                        <c:v>3116679754.8300576</c:v>
                      </c:pt>
                      <c:pt idx="2133">
                        <c:v>4122884875.2590337</c:v>
                      </c:pt>
                      <c:pt idx="2134">
                        <c:v>7574958158.2842321</c:v>
                      </c:pt>
                      <c:pt idx="2135">
                        <c:v>6488304981.5317678</c:v>
                      </c:pt>
                      <c:pt idx="2136">
                        <c:v>4737512027.6617851</c:v>
                      </c:pt>
                      <c:pt idx="2137">
                        <c:v>5737554237.5321093</c:v>
                      </c:pt>
                      <c:pt idx="2138">
                        <c:v>6504336955.7520428</c:v>
                      </c:pt>
                      <c:pt idx="2139">
                        <c:v>6189657872.1702461</c:v>
                      </c:pt>
                      <c:pt idx="2140">
                        <c:v>6194607828.6238461</c:v>
                      </c:pt>
                      <c:pt idx="2141">
                        <c:v>4648081455.5267248</c:v>
                      </c:pt>
                      <c:pt idx="2142">
                        <c:v>10957738733.537327</c:v>
                      </c:pt>
                      <c:pt idx="2143">
                        <c:v>5111122244.0957298</c:v>
                      </c:pt>
                      <c:pt idx="2144">
                        <c:v>6214400210.4212561</c:v>
                      </c:pt>
                      <c:pt idx="2145">
                        <c:v>2432854095.6311932</c:v>
                      </c:pt>
                      <c:pt idx="2146">
                        <c:v>2631640226.1589127</c:v>
                      </c:pt>
                      <c:pt idx="2147">
                        <c:v>5380469569.6856289</c:v>
                      </c:pt>
                      <c:pt idx="2148">
                        <c:v>6728813794.5403328</c:v>
                      </c:pt>
                      <c:pt idx="2149">
                        <c:v>7276760611.7841187</c:v>
                      </c:pt>
                      <c:pt idx="2150">
                        <c:v>6569789080.4305496</c:v>
                      </c:pt>
                      <c:pt idx="2151">
                        <c:v>7681917809.7820358</c:v>
                      </c:pt>
                      <c:pt idx="2152">
                        <c:v>5401568896.4327555</c:v>
                      </c:pt>
                      <c:pt idx="2153">
                        <c:v>5813779938.2444973</c:v>
                      </c:pt>
                      <c:pt idx="2154">
                        <c:v>9061665315.2405319</c:v>
                      </c:pt>
                      <c:pt idx="2155">
                        <c:v>5967548032.9784899</c:v>
                      </c:pt>
                      <c:pt idx="2156">
                        <c:v>6771014541.7438927</c:v>
                      </c:pt>
                      <c:pt idx="2157">
                        <c:v>6126782273.0058908</c:v>
                      </c:pt>
                      <c:pt idx="2158">
                        <c:v>11434145494.858023</c:v>
                      </c:pt>
                      <c:pt idx="2159">
                        <c:v>3252787619.0862708</c:v>
                      </c:pt>
                      <c:pt idx="2160">
                        <c:v>3255909537.7585154</c:v>
                      </c:pt>
                      <c:pt idx="2161">
                        <c:v>6462923320.2331839</c:v>
                      </c:pt>
                      <c:pt idx="2162">
                        <c:v>5856373575.4640703</c:v>
                      </c:pt>
                      <c:pt idx="2163">
                        <c:v>3626618052.3000836</c:v>
                      </c:pt>
                      <c:pt idx="2164">
                        <c:v>5866585628.3660812</c:v>
                      </c:pt>
                      <c:pt idx="2165">
                        <c:v>4427469656.1730537</c:v>
                      </c:pt>
                      <c:pt idx="2166">
                        <c:v>5597518627.4193068</c:v>
                      </c:pt>
                      <c:pt idx="2167">
                        <c:v>3968077232.9965749</c:v>
                      </c:pt>
                      <c:pt idx="2168">
                        <c:v>8000696250.5713301</c:v>
                      </c:pt>
                      <c:pt idx="2169">
                        <c:v>4868456936.7646999</c:v>
                      </c:pt>
                      <c:pt idx="2170">
                        <c:v>5227468289.7039709</c:v>
                      </c:pt>
                      <c:pt idx="2171">
                        <c:v>5231853823.7324448</c:v>
                      </c:pt>
                      <c:pt idx="2172">
                        <c:v>4257963508.9892621</c:v>
                      </c:pt>
                      <c:pt idx="2173">
                        <c:v>2855538852.7230749</c:v>
                      </c:pt>
                      <c:pt idx="2174">
                        <c:v>3740602214.9420924</c:v>
                      </c:pt>
                      <c:pt idx="2175">
                        <c:v>5250957234.9950447</c:v>
                      </c:pt>
                      <c:pt idx="2176">
                        <c:v>8736585915.9726677</c:v>
                      </c:pt>
                      <c:pt idx="2177">
                        <c:v>6551397170.8290253</c:v>
                      </c:pt>
                      <c:pt idx="2178">
                        <c:v>8749802044.0235291</c:v>
                      </c:pt>
                      <c:pt idx="2179">
                        <c:v>3921639094.3200274</c:v>
                      </c:pt>
                      <c:pt idx="2180">
                        <c:v>5663932673.2555637</c:v>
                      </c:pt>
                      <c:pt idx="2181">
                        <c:v>5533760023.9393234</c:v>
                      </c:pt>
                      <c:pt idx="2182">
                        <c:v>5407491046.6287489</c:v>
                      </c:pt>
                      <c:pt idx="2183">
                        <c:v>5677971024.2783136</c:v>
                      </c:pt>
                      <c:pt idx="2184">
                        <c:v>5166011874.4606009</c:v>
                      </c:pt>
                      <c:pt idx="2185">
                        <c:v>4605795239.5746126</c:v>
                      </c:pt>
                      <c:pt idx="2186">
                        <c:v>5298369853.4192886</c:v>
                      </c:pt>
                      <c:pt idx="2187">
                        <c:v>4720166092.6637335</c:v>
                      </c:pt>
                      <c:pt idx="2188">
                        <c:v>5063608992.3545303</c:v>
                      </c:pt>
                      <c:pt idx="2189">
                        <c:v>5846860146.0729189</c:v>
                      </c:pt>
                      <c:pt idx="2190">
                        <c:v>6622427711.7154188</c:v>
                      </c:pt>
                      <c:pt idx="2191">
                        <c:v>7153724224.7209978</c:v>
                      </c:pt>
                      <c:pt idx="2192">
                        <c:v>5860697400.4034357</c:v>
                      </c:pt>
                      <c:pt idx="2193">
                        <c:v>10630365008.672005</c:v>
                      </c:pt>
                      <c:pt idx="2194">
                        <c:v>52264689871.11776</c:v>
                      </c:pt>
                      <c:pt idx="2195">
                        <c:v>71067110912.547119</c:v>
                      </c:pt>
                      <c:pt idx="2196">
                        <c:v>71095555881.668167</c:v>
                      </c:pt>
                      <c:pt idx="2197">
                        <c:v>102288515165.96999</c:v>
                      </c:pt>
                      <c:pt idx="2198">
                        <c:v>74773195713.758438</c:v>
                      </c:pt>
                      <c:pt idx="2199">
                        <c:v>87201042081.739487</c:v>
                      </c:pt>
                      <c:pt idx="2200">
                        <c:v>51221317296.653915</c:v>
                      </c:pt>
                      <c:pt idx="2201">
                        <c:v>61623387527.963509</c:v>
                      </c:pt>
                      <c:pt idx="2202">
                        <c:v>63130713528.293274</c:v>
                      </c:pt>
                      <c:pt idx="2203">
                        <c:v>105387721348.68611</c:v>
                      </c:pt>
                      <c:pt idx="2204">
                        <c:v>60258250054.208298</c:v>
                      </c:pt>
                      <c:pt idx="2205">
                        <c:v>92137349962.529663</c:v>
                      </c:pt>
                      <c:pt idx="2206">
                        <c:v>102652453018.63148</c:v>
                      </c:pt>
                      <c:pt idx="2207">
                        <c:v>97266053987.193405</c:v>
                      </c:pt>
                      <c:pt idx="2208">
                        <c:v>118095486489.37019</c:v>
                      </c:pt>
                      <c:pt idx="2209">
                        <c:v>97335392518.32045</c:v>
                      </c:pt>
                      <c:pt idx="2210">
                        <c:v>102800298449.20732</c:v>
                      </c:pt>
                      <c:pt idx="2211">
                        <c:v>105698929188.78506</c:v>
                      </c:pt>
                      <c:pt idx="2212">
                        <c:v>85382544125.186981</c:v>
                      </c:pt>
                      <c:pt idx="2213">
                        <c:v>64924012448.912628</c:v>
                      </c:pt>
                      <c:pt idx="2214">
                        <c:v>136848139289.42375</c:v>
                      </c:pt>
                      <c:pt idx="2215">
                        <c:v>55141148731.804558</c:v>
                      </c:pt>
                      <c:pt idx="2216">
                        <c:v>56446981559.747292</c:v>
                      </c:pt>
                      <c:pt idx="2217">
                        <c:v>55188435908.161324</c:v>
                      </c:pt>
                      <c:pt idx="2218">
                        <c:v>42374866371.86396</c:v>
                      </c:pt>
                      <c:pt idx="2219">
                        <c:v>56521567384.38549</c:v>
                      </c:pt>
                      <c:pt idx="2220">
                        <c:v>39816418844.669777</c:v>
                      </c:pt>
                      <c:pt idx="2221">
                        <c:v>42432618865.615028</c:v>
                      </c:pt>
                      <c:pt idx="2222">
                        <c:v>63634924658.050728</c:v>
                      </c:pt>
                      <c:pt idx="2223">
                        <c:v>63661205268.931313</c:v>
                      </c:pt>
                      <c:pt idx="2224">
                        <c:v>118864593667.12793</c:v>
                      </c:pt>
                      <c:pt idx="2225">
                        <c:v>59356453597.655495</c:v>
                      </c:pt>
                      <c:pt idx="2226">
                        <c:v>60789409765.614082</c:v>
                      </c:pt>
                      <c:pt idx="2227">
                        <c:v>62266543540.13549</c:v>
                      </c:pt>
                      <c:pt idx="2228">
                        <c:v>45382458047.889244</c:v>
                      </c:pt>
                      <c:pt idx="2229">
                        <c:v>45403085999.045578</c:v>
                      </c:pt>
                      <c:pt idx="2230">
                        <c:v>66985862053.625191</c:v>
                      </c:pt>
                      <c:pt idx="2231">
                        <c:v>88335950046.343857</c:v>
                      </c:pt>
                      <c:pt idx="2232">
                        <c:v>122711392172.71988</c:v>
                      </c:pt>
                      <c:pt idx="2233">
                        <c:v>55560347310.842049</c:v>
                      </c:pt>
                      <c:pt idx="2234">
                        <c:v>55584193273.028221</c:v>
                      </c:pt>
                      <c:pt idx="2235">
                        <c:v>54353068909.557922</c:v>
                      </c:pt>
                      <c:pt idx="2236">
                        <c:v>45533589798.612312</c:v>
                      </c:pt>
                      <c:pt idx="2237">
                        <c:v>50844925092.825485</c:v>
                      </c:pt>
                      <c:pt idx="2238">
                        <c:v>65609334362.262726</c:v>
                      </c:pt>
                      <c:pt idx="2239">
                        <c:v>58332819658.577065</c:v>
                      </c:pt>
                      <c:pt idx="2240">
                        <c:v>101289768843.70114</c:v>
                      </c:pt>
                      <c:pt idx="2241">
                        <c:v>96014743333.113434</c:v>
                      </c:pt>
                      <c:pt idx="2242">
                        <c:v>70668446917.266556</c:v>
                      </c:pt>
                      <c:pt idx="2243">
                        <c:v>58423504070.134102</c:v>
                      </c:pt>
                      <c:pt idx="2244">
                        <c:v>62705189449.904305</c:v>
                      </c:pt>
                      <c:pt idx="2245">
                        <c:v>44726874261.748924</c:v>
                      </c:pt>
                      <c:pt idx="2246">
                        <c:v>91243204860.761169</c:v>
                      </c:pt>
                      <c:pt idx="2247">
                        <c:v>78211677443.724716</c:v>
                      </c:pt>
                      <c:pt idx="2248">
                        <c:v>57205397223.619995</c:v>
                      </c:pt>
                      <c:pt idx="2249">
                        <c:v>113501824741.24927</c:v>
                      </c:pt>
                      <c:pt idx="2250">
                        <c:v>32914574173.893036</c:v>
                      </c:pt>
                      <c:pt idx="2251">
                        <c:v>78341869043.747955</c:v>
                      </c:pt>
                      <c:pt idx="2252">
                        <c:v>86808465407.583054</c:v>
                      </c:pt>
                      <c:pt idx="2253">
                        <c:v>58663376752.136681</c:v>
                      </c:pt>
                      <c:pt idx="2254">
                        <c:v>71017044165.27243</c:v>
                      </c:pt>
                      <c:pt idx="2255">
                        <c:v>74637747560.75589</c:v>
                      </c:pt>
                      <c:pt idx="2256">
                        <c:v>54822702969.273018</c:v>
                      </c:pt>
                      <c:pt idx="2257">
                        <c:v>44946924812.405617</c:v>
                      </c:pt>
                      <c:pt idx="2258">
                        <c:v>45947901738.418419</c:v>
                      </c:pt>
                      <c:pt idx="2259">
                        <c:v>44033550190.897469</c:v>
                      </c:pt>
                      <c:pt idx="2260">
                        <c:v>53689741845.67321</c:v>
                      </c:pt>
                      <c:pt idx="2261">
                        <c:v>56213790975.993286</c:v>
                      </c:pt>
                      <c:pt idx="2262">
                        <c:v>80721685895.235306</c:v>
                      </c:pt>
                      <c:pt idx="2263">
                        <c:v>46047181261.199776</c:v>
                      </c:pt>
                      <c:pt idx="2264">
                        <c:v>69602826323.180405</c:v>
                      </c:pt>
                      <c:pt idx="2265">
                        <c:v>94430806731.059296</c:v>
                      </c:pt>
                      <c:pt idx="2266">
                        <c:v>60375344536.422684</c:v>
                      </c:pt>
                      <c:pt idx="2267">
                        <c:v>43249731858.674484</c:v>
                      </c:pt>
                      <c:pt idx="2268">
                        <c:v>76946777116.27774</c:v>
                      </c:pt>
                      <c:pt idx="2269">
                        <c:v>87430103898.218231</c:v>
                      </c:pt>
                      <c:pt idx="2270">
                        <c:v>43302929751.99234</c:v>
                      </c:pt>
                      <c:pt idx="2271">
                        <c:v>29562351036.591328</c:v>
                      </c:pt>
                      <c:pt idx="2272">
                        <c:v>57788956925.773209</c:v>
                      </c:pt>
                      <c:pt idx="2273">
                        <c:v>42454666652.328773</c:v>
                      </c:pt>
                      <c:pt idx="2274">
                        <c:v>65030981964.725281</c:v>
                      </c:pt>
                      <c:pt idx="2275">
                        <c:v>73440859638.310104</c:v>
                      </c:pt>
                      <c:pt idx="2276">
                        <c:v>75311005300.949051</c:v>
                      </c:pt>
                      <c:pt idx="2277">
                        <c:v>52871691655.695442</c:v>
                      </c:pt>
                      <c:pt idx="2278">
                        <c:v>77275688255.596008</c:v>
                      </c:pt>
                      <c:pt idx="2279">
                        <c:v>60710506543.394135</c:v>
                      </c:pt>
                      <c:pt idx="2280">
                        <c:v>51765322159.081535</c:v>
                      </c:pt>
                      <c:pt idx="2281">
                        <c:v>42596947248.111816</c:v>
                      </c:pt>
                      <c:pt idx="2282">
                        <c:v>48486510915.056656</c:v>
                      </c:pt>
                      <c:pt idx="2283">
                        <c:v>73689583073.491653</c:v>
                      </c:pt>
                      <c:pt idx="2284">
                        <c:v>40898864938.639091</c:v>
                      </c:pt>
                      <c:pt idx="2285">
                        <c:v>49628692404.344299</c:v>
                      </c:pt>
                      <c:pt idx="2286">
                        <c:v>121992479728.53415</c:v>
                      </c:pt>
                      <c:pt idx="2287">
                        <c:v>81578766097.29689</c:v>
                      </c:pt>
                      <c:pt idx="2288">
                        <c:v>72047090492.993164</c:v>
                      </c:pt>
                      <c:pt idx="2289">
                        <c:v>109192719927.62476</c:v>
                      </c:pt>
                      <c:pt idx="2290">
                        <c:v>88204485964.382874</c:v>
                      </c:pt>
                      <c:pt idx="2291">
                        <c:v>75775534662.443115</c:v>
                      </c:pt>
                      <c:pt idx="2292">
                        <c:v>103498568524.53706</c:v>
                      </c:pt>
                      <c:pt idx="2293">
                        <c:v>118895098013.04512</c:v>
                      </c:pt>
                      <c:pt idx="2294">
                        <c:v>55697609412.960495</c:v>
                      </c:pt>
                      <c:pt idx="2295">
                        <c:v>118987239323.29445</c:v>
                      </c:pt>
                      <c:pt idx="2296">
                        <c:v>93144971027.112961</c:v>
                      </c:pt>
                      <c:pt idx="2297">
                        <c:v>45696856960.504921</c:v>
                      </c:pt>
                      <c:pt idx="2298">
                        <c:v>64120723559.821602</c:v>
                      </c:pt>
                      <c:pt idx="2299">
                        <c:v>72353119501.225601</c:v>
                      </c:pt>
                      <c:pt idx="2300">
                        <c:v>74182900468.840179</c:v>
                      </c:pt>
                      <c:pt idx="2301">
                        <c:v>82021932214.129807</c:v>
                      </c:pt>
                      <c:pt idx="2302">
                        <c:v>84169651377.093979</c:v>
                      </c:pt>
                      <c:pt idx="2303">
                        <c:v>47833556407.402527</c:v>
                      </c:pt>
                      <c:pt idx="2304">
                        <c:v>59912401164.29657</c:v>
                      </c:pt>
                      <c:pt idx="2305">
                        <c:v>64303013810.904617</c:v>
                      </c:pt>
                      <c:pt idx="2306">
                        <c:v>42129516736.840096</c:v>
                      </c:pt>
                      <c:pt idx="2307">
                        <c:v>67500975374.310699</c:v>
                      </c:pt>
                      <c:pt idx="2308">
                        <c:v>72621961832.442245</c:v>
                      </c:pt>
                      <c:pt idx="2309">
                        <c:v>96150803765.559845</c:v>
                      </c:pt>
                      <c:pt idx="2310">
                        <c:v>56059953922.915871</c:v>
                      </c:pt>
                      <c:pt idx="2311">
                        <c:v>155872365831.54565</c:v>
                      </c:pt>
                      <c:pt idx="2312">
                        <c:v>67630649914.312775</c:v>
                      </c:pt>
                      <c:pt idx="2313">
                        <c:v>58755119390.456764</c:v>
                      </c:pt>
                      <c:pt idx="2314">
                        <c:v>69335914133.54184</c:v>
                      </c:pt>
                      <c:pt idx="2315">
                        <c:v>41406307263.291618</c:v>
                      </c:pt>
                      <c:pt idx="2316">
                        <c:v>67745555906.795532</c:v>
                      </c:pt>
                      <c:pt idx="2317">
                        <c:v>42318962274.077904</c:v>
                      </c:pt>
                      <c:pt idx="2318">
                        <c:v>47099104158.983841</c:v>
                      </c:pt>
                      <c:pt idx="2319">
                        <c:v>42357625521.919533</c:v>
                      </c:pt>
                      <c:pt idx="2320">
                        <c:v>76675845227.025604</c:v>
                      </c:pt>
                      <c:pt idx="2321">
                        <c:v>39017825631.240028</c:v>
                      </c:pt>
                      <c:pt idx="2322">
                        <c:v>55082704289.846581</c:v>
                      </c:pt>
                      <c:pt idx="2323">
                        <c:v>39864536357.85173</c:v>
                      </c:pt>
                      <c:pt idx="2324">
                        <c:v>51550390720.554665</c:v>
                      </c:pt>
                      <c:pt idx="2325">
                        <c:v>66409290470.753296</c:v>
                      </c:pt>
                      <c:pt idx="2326">
                        <c:v>76876543214.933975</c:v>
                      </c:pt>
                      <c:pt idx="2327">
                        <c:v>110903647815.14647</c:v>
                      </c:pt>
                      <c:pt idx="2328">
                        <c:v>82951192532.593597</c:v>
                      </c:pt>
                      <c:pt idx="2329">
                        <c:v>94427867910.952423</c:v>
                      </c:pt>
                      <c:pt idx="2330">
                        <c:v>68145918371.215508</c:v>
                      </c:pt>
                      <c:pt idx="2331">
                        <c:v>48394445574.72995</c:v>
                      </c:pt>
                      <c:pt idx="2332">
                        <c:v>60614847487.534912</c:v>
                      </c:pt>
                      <c:pt idx="2333">
                        <c:v>59253938428.251831</c:v>
                      </c:pt>
                      <c:pt idx="2334">
                        <c:v>73410138566.00705</c:v>
                      </c:pt>
                      <c:pt idx="2335">
                        <c:v>46422983673.319138</c:v>
                      </c:pt>
                      <c:pt idx="2336">
                        <c:v>65139490116.285843</c:v>
                      </c:pt>
                      <c:pt idx="2337">
                        <c:v>77219062473.321457</c:v>
                      </c:pt>
                      <c:pt idx="2338">
                        <c:v>70039909396.154083</c:v>
                      </c:pt>
                      <c:pt idx="2339">
                        <c:v>75391128286.623627</c:v>
                      </c:pt>
                      <c:pt idx="2340">
                        <c:v>39325480783.335434</c:v>
                      </c:pt>
                      <c:pt idx="2341">
                        <c:v>66843227468.798965</c:v>
                      </c:pt>
                      <c:pt idx="2342">
                        <c:v>60867833509.338089</c:v>
                      </c:pt>
                      <c:pt idx="2343">
                        <c:v>63805249785.464752</c:v>
                      </c:pt>
                      <c:pt idx="2344">
                        <c:v>37819031389.104202</c:v>
                      </c:pt>
                      <c:pt idx="2345">
                        <c:v>54373136207.501961</c:v>
                      </c:pt>
                      <c:pt idx="2346">
                        <c:v>92641854320.307388</c:v>
                      </c:pt>
                      <c:pt idx="2347">
                        <c:v>100320448616.20027</c:v>
                      </c:pt>
                      <c:pt idx="2348">
                        <c:v>29381017011.512691</c:v>
                      </c:pt>
                      <c:pt idx="2349">
                        <c:v>55705850551.31044</c:v>
                      </c:pt>
                      <c:pt idx="2350">
                        <c:v>34996368878.131638</c:v>
                      </c:pt>
                      <c:pt idx="2351">
                        <c:v>83757690469.414291</c:v>
                      </c:pt>
                      <c:pt idx="2352">
                        <c:v>115207337857.86861</c:v>
                      </c:pt>
                      <c:pt idx="2353">
                        <c:v>97932431743.773193</c:v>
                      </c:pt>
                      <c:pt idx="2354">
                        <c:v>74024060932.495087</c:v>
                      </c:pt>
                      <c:pt idx="2355">
                        <c:v>79761137004.478989</c:v>
                      </c:pt>
                      <c:pt idx="2356">
                        <c:v>62662936566.026695</c:v>
                      </c:pt>
                      <c:pt idx="2357">
                        <c:v>86115213641.637772</c:v>
                      </c:pt>
                      <c:pt idx="2358">
                        <c:v>52273942485.600906</c:v>
                      </c:pt>
                      <c:pt idx="2359">
                        <c:v>52296772928.011917</c:v>
                      </c:pt>
                      <c:pt idx="2360">
                        <c:v>61323177439.371399</c:v>
                      </c:pt>
                      <c:pt idx="2361">
                        <c:v>88500216728.749191</c:v>
                      </c:pt>
                      <c:pt idx="2362">
                        <c:v>45948926350.076408</c:v>
                      </c:pt>
                      <c:pt idx="2363">
                        <c:v>78054901726.222687</c:v>
                      </c:pt>
                      <c:pt idx="2364">
                        <c:v>56046681187.039566</c:v>
                      </c:pt>
                      <c:pt idx="2365">
                        <c:v>47004341723.127434</c:v>
                      </c:pt>
                      <c:pt idx="2366">
                        <c:v>64417434781.173393</c:v>
                      </c:pt>
                      <c:pt idx="2367">
                        <c:v>54868491455.577774</c:v>
                      </c:pt>
                      <c:pt idx="2368">
                        <c:v>67597181999.449013</c:v>
                      </c:pt>
                      <c:pt idx="2369">
                        <c:v>56165971408.484985</c:v>
                      </c:pt>
                      <c:pt idx="2370">
                        <c:v>52539260099.734604</c:v>
                      </c:pt>
                      <c:pt idx="2371">
                        <c:v>47124899712.124184</c:v>
                      </c:pt>
                      <c:pt idx="2372">
                        <c:v>60226152026.998009</c:v>
                      </c:pt>
                      <c:pt idx="2373">
                        <c:v>82408350501.034485</c:v>
                      </c:pt>
                      <c:pt idx="2374">
                        <c:v>50358366177.766991</c:v>
                      </c:pt>
                      <c:pt idx="2375">
                        <c:v>86769718239.76149</c:v>
                      </c:pt>
                      <c:pt idx="2376">
                        <c:v>44298186101.864044</c:v>
                      </c:pt>
                      <c:pt idx="2377">
                        <c:v>91430615719.981171</c:v>
                      </c:pt>
                      <c:pt idx="2378">
                        <c:v>51562138957.017067</c:v>
                      </c:pt>
                      <c:pt idx="2379">
                        <c:v>60400515692.804146</c:v>
                      </c:pt>
                      <c:pt idx="2380">
                        <c:v>39988473677.847191</c:v>
                      </c:pt>
                      <c:pt idx="2381">
                        <c:v>64827309976.957588</c:v>
                      </c:pt>
                      <c:pt idx="2382">
                        <c:v>40023746849.694801</c:v>
                      </c:pt>
                      <c:pt idx="2383">
                        <c:v>44433055639.554466</c:v>
                      </c:pt>
                      <c:pt idx="2384">
                        <c:v>42625638369.356712</c:v>
                      </c:pt>
                      <c:pt idx="2385">
                        <c:v>54070003623.131279</c:v>
                      </c:pt>
                      <c:pt idx="2386">
                        <c:v>64972268254.234573</c:v>
                      </c:pt>
                      <c:pt idx="2387">
                        <c:v>38510658825.660645</c:v>
                      </c:pt>
                      <c:pt idx="2388">
                        <c:v>28782999109.290894</c:v>
                      </c:pt>
                      <c:pt idx="2389">
                        <c:v>33543052401.898067</c:v>
                      </c:pt>
                      <c:pt idx="2390">
                        <c:v>38568005520.460869</c:v>
                      </c:pt>
                      <c:pt idx="2391">
                        <c:v>87391926782.15329</c:v>
                      </c:pt>
                      <c:pt idx="2392">
                        <c:v>66706532797.602203</c:v>
                      </c:pt>
                      <c:pt idx="2393">
                        <c:v>66733718677.939079</c:v>
                      </c:pt>
                      <c:pt idx="2394">
                        <c:v>58083753745.544563</c:v>
                      </c:pt>
                      <c:pt idx="2395">
                        <c:v>41952360123.245316</c:v>
                      </c:pt>
                      <c:pt idx="2396">
                        <c:v>62283906136.692123</c:v>
                      </c:pt>
                      <c:pt idx="2397">
                        <c:v>44710411997.307968</c:v>
                      </c:pt>
                      <c:pt idx="2398">
                        <c:v>75433913523.491837</c:v>
                      </c:pt>
                      <c:pt idx="2399">
                        <c:v>73644069296.723953</c:v>
                      </c:pt>
                      <c:pt idx="2400">
                        <c:v>27370773462.078476</c:v>
                      </c:pt>
                      <c:pt idx="2401">
                        <c:v>55686899277.794899</c:v>
                      </c:pt>
                      <c:pt idx="2402">
                        <c:v>66995190006.648254</c:v>
                      </c:pt>
                      <c:pt idx="2403">
                        <c:v>75596260942.959747</c:v>
                      </c:pt>
                      <c:pt idx="2404">
                        <c:v>53321045223.941986</c:v>
                      </c:pt>
                      <c:pt idx="2405">
                        <c:v>124620677092.00365</c:v>
                      </c:pt>
                      <c:pt idx="2406">
                        <c:v>64018511181.232208</c:v>
                      </c:pt>
                      <c:pt idx="2407">
                        <c:v>72120750469.842896</c:v>
                      </c:pt>
                      <c:pt idx="2408">
                        <c:v>43069144198.754646</c:v>
                      </c:pt>
                      <c:pt idx="2409">
                        <c:v>70465838167.130188</c:v>
                      </c:pt>
                      <c:pt idx="2410">
                        <c:v>85874132863.768845</c:v>
                      </c:pt>
                      <c:pt idx="2411">
                        <c:v>83762064456.152878</c:v>
                      </c:pt>
                      <c:pt idx="2412">
                        <c:v>49004682344.479729</c:v>
                      </c:pt>
                      <c:pt idx="2413">
                        <c:v>43158311592.701141</c:v>
                      </c:pt>
                      <c:pt idx="2414">
                        <c:v>86017391087.560287</c:v>
                      </c:pt>
                      <c:pt idx="2415">
                        <c:v>64257038875.198441</c:v>
                      </c:pt>
                      <c:pt idx="2416">
                        <c:v>64283503285.415199</c:v>
                      </c:pt>
                      <c:pt idx="2417">
                        <c:v>64309975505.12854</c:v>
                      </c:pt>
                      <c:pt idx="2418">
                        <c:v>98038939355.143112</c:v>
                      </c:pt>
                      <c:pt idx="2419">
                        <c:v>69079991676.432175</c:v>
                      </c:pt>
                      <c:pt idx="2420">
                        <c:v>88446401022.671936</c:v>
                      </c:pt>
                      <c:pt idx="2421">
                        <c:v>88479672792.519119</c:v>
                      </c:pt>
                      <c:pt idx="2422">
                        <c:v>65962141270.869972</c:v>
                      </c:pt>
                      <c:pt idx="2423">
                        <c:v>49223204902.165321</c:v>
                      </c:pt>
                      <c:pt idx="2424">
                        <c:v>45209578048.28788</c:v>
                      </c:pt>
                      <c:pt idx="2425">
                        <c:v>36118201142.208336</c:v>
                      </c:pt>
                      <c:pt idx="2426">
                        <c:v>76312983040.964447</c:v>
                      </c:pt>
                      <c:pt idx="2427">
                        <c:v>61647134942.1269</c:v>
                      </c:pt>
                      <c:pt idx="2428">
                        <c:v>76374731154.245773</c:v>
                      </c:pt>
                      <c:pt idx="2429">
                        <c:v>56329462720.994629</c:v>
                      </c:pt>
                      <c:pt idx="2430">
                        <c:v>64655177679.468369</c:v>
                      </c:pt>
                      <c:pt idx="2431">
                        <c:v>103933704498.25778</c:v>
                      </c:pt>
                      <c:pt idx="2432">
                        <c:v>71130932827.609467</c:v>
                      </c:pt>
                      <c:pt idx="2433">
                        <c:v>80396300536.259201</c:v>
                      </c:pt>
                      <c:pt idx="2434">
                        <c:v>61819554494.821709</c:v>
                      </c:pt>
                      <c:pt idx="2435">
                        <c:v>80460863290.229599</c:v>
                      </c:pt>
                      <c:pt idx="2436">
                        <c:v>69560801036.092712</c:v>
                      </c:pt>
                      <c:pt idx="2437">
                        <c:v>57797317147.768051</c:v>
                      </c:pt>
                      <c:pt idx="2438">
                        <c:v>67984430085.139534</c:v>
                      </c:pt>
                      <c:pt idx="2439">
                        <c:v>59172209952.634995</c:v>
                      </c:pt>
                      <c:pt idx="2440">
                        <c:v>74894306292.16478</c:v>
                      </c:pt>
                      <c:pt idx="2441">
                        <c:v>57892490940.419479</c:v>
                      </c:pt>
                      <c:pt idx="2442">
                        <c:v>80691183665.769516</c:v>
                      </c:pt>
                      <c:pt idx="2443">
                        <c:v>62046289765.450912</c:v>
                      </c:pt>
                      <c:pt idx="2444">
                        <c:v>60662195723.490547</c:v>
                      </c:pt>
                      <c:pt idx="2445">
                        <c:v>56695627854.373024</c:v>
                      </c:pt>
                      <c:pt idx="2446">
                        <c:v>47600657450.205788</c:v>
                      </c:pt>
                      <c:pt idx="2447">
                        <c:v>94158901945.099564</c:v>
                      </c:pt>
                      <c:pt idx="2448">
                        <c:v>80890326702.326111</c:v>
                      </c:pt>
                      <c:pt idx="2449">
                        <c:v>54308703042.212532</c:v>
                      </c:pt>
                      <c:pt idx="2450">
                        <c:v>69962243391.32811</c:v>
                      </c:pt>
                      <c:pt idx="2451">
                        <c:v>37988210223.287567</c:v>
                      </c:pt>
                      <c:pt idx="2452">
                        <c:v>102076116337.14929</c:v>
                      </c:pt>
                      <c:pt idx="2453">
                        <c:v>46731268395.594612</c:v>
                      </c:pt>
                      <c:pt idx="2454">
                        <c:v>104914749907.13191</c:v>
                      </c:pt>
                      <c:pt idx="2455">
                        <c:v>59562397525.697426</c:v>
                      </c:pt>
                      <c:pt idx="2456">
                        <c:v>89761377327.337708</c:v>
                      </c:pt>
                      <c:pt idx="2457">
                        <c:v>48850584982.076675</c:v>
                      </c:pt>
                      <c:pt idx="2458">
                        <c:v>97075541729.45726</c:v>
                      </c:pt>
                      <c:pt idx="2459">
                        <c:v>105121107240.51672</c:v>
                      </c:pt>
                      <c:pt idx="2460">
                        <c:v>55778131926.947479</c:v>
                      </c:pt>
                      <c:pt idx="2461">
                        <c:v>38142053368.981598</c:v>
                      </c:pt>
                      <c:pt idx="2462">
                        <c:v>127554925713.75467</c:v>
                      </c:pt>
                      <c:pt idx="2463">
                        <c:v>51134226440.307304</c:v>
                      </c:pt>
                      <c:pt idx="2464">
                        <c:v>72064765032.013443</c:v>
                      </c:pt>
                      <c:pt idx="2465">
                        <c:v>51177090199.841347</c:v>
                      </c:pt>
                      <c:pt idx="2466">
                        <c:v>92468729447.69104</c:v>
                      </c:pt>
                      <c:pt idx="2467">
                        <c:v>54708805371.329697</c:v>
                      </c:pt>
                      <c:pt idx="2468">
                        <c:v>72183062154.276566</c:v>
                      </c:pt>
                      <c:pt idx="2469">
                        <c:v>46050059098.345482</c:v>
                      </c:pt>
                      <c:pt idx="2470">
                        <c:v>81622279631.003418</c:v>
                      </c:pt>
                      <c:pt idx="2471">
                        <c:v>121051842623.79509</c:v>
                      </c:pt>
                      <c:pt idx="2472">
                        <c:v>88070616391.413391</c:v>
                      </c:pt>
                      <c:pt idx="2473">
                        <c:v>67350620686.015182</c:v>
                      </c:pt>
                      <c:pt idx="2474">
                        <c:v>74116762455.353043</c:v>
                      </c:pt>
                      <c:pt idx="2475">
                        <c:v>90448584843.862991</c:v>
                      </c:pt>
                      <c:pt idx="2476">
                        <c:v>74173792357.198212</c:v>
                      </c:pt>
                      <c:pt idx="2477">
                        <c:v>79840354372.465607</c:v>
                      </c:pt>
                      <c:pt idx="2478">
                        <c:v>90553228203.611771</c:v>
                      </c:pt>
                      <c:pt idx="2479">
                        <c:v>46229501244.421654</c:v>
                      </c:pt>
                      <c:pt idx="2480">
                        <c:v>76115974424.08284</c:v>
                      </c:pt>
                      <c:pt idx="2481">
                        <c:v>63007187058.989105</c:v>
                      </c:pt>
                      <c:pt idx="2482">
                        <c:v>132269355902.20122</c:v>
                      </c:pt>
                      <c:pt idx="2483">
                        <c:v>70893390743.047913</c:v>
                      </c:pt>
                      <c:pt idx="2484">
                        <c:v>63079691178.337708</c:v>
                      </c:pt>
                      <c:pt idx="2485">
                        <c:v>72668339909.358292</c:v>
                      </c:pt>
                      <c:pt idx="2486">
                        <c:v>95641287559.556534</c:v>
                      </c:pt>
                      <c:pt idx="2487">
                        <c:v>40948183012.82338</c:v>
                      </c:pt>
                      <c:pt idx="2488">
                        <c:v>66184844996.359055</c:v>
                      </c:pt>
                      <c:pt idx="2489">
                        <c:v>67781787144.770241</c:v>
                      </c:pt>
                      <c:pt idx="2490">
                        <c:v>56455357715.138977</c:v>
                      </c:pt>
                      <c:pt idx="2491">
                        <c:v>106481041941.40781</c:v>
                      </c:pt>
                      <c:pt idx="2492">
                        <c:v>45504125739.478653</c:v>
                      </c:pt>
                      <c:pt idx="2493">
                        <c:v>115567838863.6967</c:v>
                      </c:pt>
                      <c:pt idx="2494">
                        <c:v>45540660715.041992</c:v>
                      </c:pt>
                      <c:pt idx="2495">
                        <c:v>46530807127.715714</c:v>
                      </c:pt>
                      <c:pt idx="2496">
                        <c:v>35737266547.421989</c:v>
                      </c:pt>
                      <c:pt idx="2497">
                        <c:v>60584300672.084373</c:v>
                      </c:pt>
                      <c:pt idx="2498">
                        <c:v>71338479329.028259</c:v>
                      </c:pt>
                      <c:pt idx="2499">
                        <c:v>98699427239.342499</c:v>
                      </c:pt>
                      <c:pt idx="2500">
                        <c:v>62056527665.875374</c:v>
                      </c:pt>
                      <c:pt idx="2501">
                        <c:v>56714351543.445107</c:v>
                      </c:pt>
                      <c:pt idx="2502">
                        <c:v>49749865323.857796</c:v>
                      </c:pt>
                      <c:pt idx="2503">
                        <c:v>43847977544.898743</c:v>
                      </c:pt>
                      <c:pt idx="2504">
                        <c:v>107065974487.85953</c:v>
                      </c:pt>
                      <c:pt idx="2505">
                        <c:v>60783550217.855492</c:v>
                      </c:pt>
                      <c:pt idx="2506">
                        <c:v>82820462886.098602</c:v>
                      </c:pt>
                      <c:pt idx="2507">
                        <c:v>49852425133.189636</c:v>
                      </c:pt>
                      <c:pt idx="2508">
                        <c:v>48816605743.144386</c:v>
                      </c:pt>
                      <c:pt idx="2509">
                        <c:v>73398247687.338821</c:v>
                      </c:pt>
                      <c:pt idx="2510">
                        <c:v>75216467959.949356</c:v>
                      </c:pt>
                      <c:pt idx="2511">
                        <c:v>45867638920.258614</c:v>
                      </c:pt>
                      <c:pt idx="2512">
                        <c:v>62369752024.452309</c:v>
                      </c:pt>
                      <c:pt idx="2513">
                        <c:v>51069305470.767159</c:v>
                      </c:pt>
                      <c:pt idx="2514">
                        <c:v>63873781894.986603</c:v>
                      </c:pt>
                      <c:pt idx="2515">
                        <c:v>45946610971.845909</c:v>
                      </c:pt>
                      <c:pt idx="2516">
                        <c:v>48983283236.327225</c:v>
                      </c:pt>
                      <c:pt idx="2517">
                        <c:v>66995425284.794197</c:v>
                      </c:pt>
                      <c:pt idx="2518">
                        <c:v>36785913392.916946</c:v>
                      </c:pt>
                      <c:pt idx="2519">
                        <c:v>50111580012.077629</c:v>
                      </c:pt>
                      <c:pt idx="2520">
                        <c:v>44166739986.15741</c:v>
                      </c:pt>
                      <c:pt idx="2521">
                        <c:v>75578430767.55397</c:v>
                      </c:pt>
                      <c:pt idx="2522">
                        <c:v>28778752499.286377</c:v>
                      </c:pt>
                      <c:pt idx="2523">
                        <c:v>53579840505.631958</c:v>
                      </c:pt>
                      <c:pt idx="2524">
                        <c:v>50224139092.082489</c:v>
                      </c:pt>
                      <c:pt idx="2525">
                        <c:v>67235327632.963127</c:v>
                      </c:pt>
                      <c:pt idx="2526">
                        <c:v>49200546618.595612</c:v>
                      </c:pt>
                      <c:pt idx="2527">
                        <c:v>49222459151.723671</c:v>
                      </c:pt>
                      <c:pt idx="2528">
                        <c:v>67322437768.882668</c:v>
                      </c:pt>
                      <c:pt idx="2529">
                        <c:v>85760124284.675568</c:v>
                      </c:pt>
                      <c:pt idx="2530">
                        <c:v>75871176756.301208</c:v>
                      </c:pt>
                      <c:pt idx="2531">
                        <c:v>74095594111.267944</c:v>
                      </c:pt>
                      <c:pt idx="2532">
                        <c:v>85860325409.837891</c:v>
                      </c:pt>
                      <c:pt idx="2533">
                        <c:v>88076251100.301392</c:v>
                      </c:pt>
                      <c:pt idx="2534">
                        <c:v>64419612054.895615</c:v>
                      </c:pt>
                      <c:pt idx="2535">
                        <c:v>72458100601.750763</c:v>
                      </c:pt>
                      <c:pt idx="2536">
                        <c:v>77915860661.541443</c:v>
                      </c:pt>
                      <c:pt idx="2537">
                        <c:v>77946244618.755478</c:v>
                      </c:pt>
                      <c:pt idx="2538">
                        <c:v>67586794900.629395</c:v>
                      </c:pt>
                      <c:pt idx="2539">
                        <c:v>92881142063.804962</c:v>
                      </c:pt>
                      <c:pt idx="2540">
                        <c:v>88318137521.083694</c:v>
                      </c:pt>
                      <c:pt idx="2541">
                        <c:v>90613527542.273422</c:v>
                      </c:pt>
                      <c:pt idx="2542">
                        <c:v>55188900492.065277</c:v>
                      </c:pt>
                      <c:pt idx="2543">
                        <c:v>76258333840.481644</c:v>
                      </c:pt>
                      <c:pt idx="2544">
                        <c:v>143722211589.6785</c:v>
                      </c:pt>
                      <c:pt idx="2545">
                        <c:v>84168357598.215927</c:v>
                      </c:pt>
                      <c:pt idx="2546">
                        <c:v>111895485595.31453</c:v>
                      </c:pt>
                      <c:pt idx="2547">
                        <c:v>59109944668.819725</c:v>
                      </c:pt>
                      <c:pt idx="2548">
                        <c:v>152575758893.87338</c:v>
                      </c:pt>
                      <c:pt idx="2549">
                        <c:v>63318990042.67588</c:v>
                      </c:pt>
                      <c:pt idx="2550">
                        <c:v>50740194293.78054</c:v>
                      </c:pt>
                      <c:pt idx="2551">
                        <c:v>31358913372.727345</c:v>
                      </c:pt>
                      <c:pt idx="2552">
                        <c:v>44743274176.529922</c:v>
                      </c:pt>
                      <c:pt idx="2553">
                        <c:v>64908308984.015549</c:v>
                      </c:pt>
                      <c:pt idx="2554">
                        <c:v>71294258967.1548</c:v>
                      </c:pt>
                      <c:pt idx="2555">
                        <c:v>84514348077.509125</c:v>
                      </c:pt>
                      <c:pt idx="2556">
                        <c:v>73064743299.720596</c:v>
                      </c:pt>
                      <c:pt idx="2557">
                        <c:v>49812637061.910019</c:v>
                      </c:pt>
                      <c:pt idx="2558">
                        <c:v>93589126433.549759</c:v>
                      </c:pt>
                      <c:pt idx="2559">
                        <c:v>26680907201.554062</c:v>
                      </c:pt>
                      <c:pt idx="2560">
                        <c:v>42209006259.749405</c:v>
                      </c:pt>
                      <c:pt idx="2561">
                        <c:v>38957986537.084824</c:v>
                      </c:pt>
                      <c:pt idx="2562">
                        <c:v>59491032209.986511</c:v>
                      </c:pt>
                      <c:pt idx="2563">
                        <c:v>91442249183.77597</c:v>
                      </c:pt>
                      <c:pt idx="2564">
                        <c:v>125776256353.59695</c:v>
                      </c:pt>
                      <c:pt idx="2565">
                        <c:v>52179583266.564621</c:v>
                      </c:pt>
                      <c:pt idx="2566">
                        <c:v>73375716895.663025</c:v>
                      </c:pt>
                      <c:pt idx="2567">
                        <c:v>50024619851.419441</c:v>
                      </c:pt>
                      <c:pt idx="2568">
                        <c:v>71713736770.017517</c:v>
                      </c:pt>
                      <c:pt idx="2569">
                        <c:v>53413785945.757774</c:v>
                      </c:pt>
                      <c:pt idx="2570">
                        <c:v>63886632320.382965</c:v>
                      </c:pt>
                      <c:pt idx="2571">
                        <c:v>55853162574.094231</c:v>
                      </c:pt>
                      <c:pt idx="2572">
                        <c:v>43297715502.472565</c:v>
                      </c:pt>
                      <c:pt idx="2573">
                        <c:v>38383714483.154327</c:v>
                      </c:pt>
                      <c:pt idx="2574">
                        <c:v>73629277411.310455</c:v>
                      </c:pt>
                      <c:pt idx="2575">
                        <c:v>75440880403.583511</c:v>
                      </c:pt>
                      <c:pt idx="2576">
                        <c:v>64050879095.855652</c:v>
                      </c:pt>
                      <c:pt idx="2577">
                        <c:v>70309345201.040756</c:v>
                      </c:pt>
                      <c:pt idx="2578">
                        <c:v>59886374931.159668</c:v>
                      </c:pt>
                      <c:pt idx="2579">
                        <c:v>75563728046.950638</c:v>
                      </c:pt>
                      <c:pt idx="2580">
                        <c:v>79335237081.025055</c:v>
                      </c:pt>
                      <c:pt idx="2581">
                        <c:v>72103153103.381393</c:v>
                      </c:pt>
                      <c:pt idx="2582">
                        <c:v>67234941902.25692</c:v>
                      </c:pt>
                      <c:pt idx="2583">
                        <c:v>94573841061.397827</c:v>
                      </c:pt>
                      <c:pt idx="2584">
                        <c:v>37800819807.319298</c:v>
                      </c:pt>
                      <c:pt idx="2585">
                        <c:v>39347621346.644218</c:v>
                      </c:pt>
                      <c:pt idx="2586">
                        <c:v>90013139774.678314</c:v>
                      </c:pt>
                      <c:pt idx="2587">
                        <c:v>65836099975.219261</c:v>
                      </c:pt>
                      <c:pt idx="2588">
                        <c:v>51558696755.169807</c:v>
                      </c:pt>
                      <c:pt idx="2589">
                        <c:v>94814584406.524872</c:v>
                      </c:pt>
                      <c:pt idx="2590">
                        <c:v>105217425934.49358</c:v>
                      </c:pt>
                      <c:pt idx="2591">
                        <c:v>81658942405.617447</c:v>
                      </c:pt>
                      <c:pt idx="2592">
                        <c:v>102570460175.51019</c:v>
                      </c:pt>
                      <c:pt idx="2593">
                        <c:v>74192767896.861404</c:v>
                      </c:pt>
                      <c:pt idx="2594">
                        <c:v>117261787177.97224</c:v>
                      </c:pt>
                      <c:pt idx="2595">
                        <c:v>67583008207.258568</c:v>
                      </c:pt>
                      <c:pt idx="2596">
                        <c:v>117350134429.31885</c:v>
                      </c:pt>
                      <c:pt idx="2597">
                        <c:v>37995650878.936867</c:v>
                      </c:pt>
                      <c:pt idx="2598">
                        <c:v>72594619171.6026</c:v>
                      </c:pt>
                      <c:pt idx="2599">
                        <c:v>69287488934.911972</c:v>
                      </c:pt>
                      <c:pt idx="2600">
                        <c:v>117541089594.3811</c:v>
                      </c:pt>
                      <c:pt idx="2601">
                        <c:v>181187692171.35959</c:v>
                      </c:pt>
                      <c:pt idx="2602">
                        <c:v>447541060391.55792</c:v>
                      </c:pt>
                      <c:pt idx="2603">
                        <c:v>57829123594.801285</c:v>
                      </c:pt>
                      <c:pt idx="2604">
                        <c:v>286670649366.6452</c:v>
                      </c:pt>
                      <c:pt idx="2605">
                        <c:v>286747257341.72748</c:v>
                      </c:pt>
                      <c:pt idx="2606">
                        <c:v>250106504201.3757</c:v>
                      </c:pt>
                      <c:pt idx="2607">
                        <c:v>63344877651.201546</c:v>
                      </c:pt>
                      <c:pt idx="2608">
                        <c:v>121094395958.16315</c:v>
                      </c:pt>
                      <c:pt idx="2609">
                        <c:v>72863206163.257858</c:v>
                      </c:pt>
                      <c:pt idx="2610">
                        <c:v>47737141412.178421</c:v>
                      </c:pt>
                      <c:pt idx="2611">
                        <c:v>53128493764.980438</c:v>
                      </c:pt>
                      <c:pt idx="2612">
                        <c:v>42217525642.967827</c:v>
                      </c:pt>
                      <c:pt idx="2613">
                        <c:v>52041500568.875015</c:v>
                      </c:pt>
                      <c:pt idx="2614">
                        <c:v>64998186957.254562</c:v>
                      </c:pt>
                      <c:pt idx="2615">
                        <c:v>41427150629.030128</c:v>
                      </c:pt>
                      <c:pt idx="2616">
                        <c:v>27297155503.791737</c:v>
                      </c:pt>
                      <c:pt idx="2617">
                        <c:v>54442961760.710945</c:v>
                      </c:pt>
                      <c:pt idx="2618">
                        <c:v>40660782090.494217</c:v>
                      </c:pt>
                      <c:pt idx="2619">
                        <c:v>41505587043.518547</c:v>
                      </c:pt>
                      <c:pt idx="2620">
                        <c:v>46961647156.450432</c:v>
                      </c:pt>
                      <c:pt idx="2621">
                        <c:v>96010839611.541031</c:v>
                      </c:pt>
                      <c:pt idx="2622">
                        <c:v>42407362625.352005</c:v>
                      </c:pt>
                      <c:pt idx="2623">
                        <c:v>32293534065.32452</c:v>
                      </c:pt>
                      <c:pt idx="2624">
                        <c:v>31126139410.172779</c:v>
                      </c:pt>
                      <c:pt idx="2625">
                        <c:v>42469722571.316147</c:v>
                      </c:pt>
                      <c:pt idx="2626">
                        <c:v>37701282213.902206</c:v>
                      </c:pt>
                      <c:pt idx="2627">
                        <c:v>47113528944.174652</c:v>
                      </c:pt>
                      <c:pt idx="2628">
                        <c:v>40848802185.671112</c:v>
                      </c:pt>
                      <c:pt idx="2629">
                        <c:v>129168559319.79543</c:v>
                      </c:pt>
                      <c:pt idx="2630">
                        <c:v>62558685027.518463</c:v>
                      </c:pt>
                      <c:pt idx="2631">
                        <c:v>172624419869.79938</c:v>
                      </c:pt>
                      <c:pt idx="2632">
                        <c:v>40911433729.121902</c:v>
                      </c:pt>
                      <c:pt idx="2633">
                        <c:v>94087524678.410492</c:v>
                      </c:pt>
                      <c:pt idx="2634">
                        <c:v>50327228738.438545</c:v>
                      </c:pt>
                      <c:pt idx="2635">
                        <c:v>81125310337.035141</c:v>
                      </c:pt>
                      <c:pt idx="2636">
                        <c:v>136979193726.68915</c:v>
                      </c:pt>
                      <c:pt idx="2637">
                        <c:v>96661807917.177689</c:v>
                      </c:pt>
                      <c:pt idx="2638">
                        <c:v>77382965138.917267</c:v>
                      </c:pt>
                      <c:pt idx="2639">
                        <c:v>40212669050.237518</c:v>
                      </c:pt>
                      <c:pt idx="2640">
                        <c:v>47359437910.405533</c:v>
                      </c:pt>
                      <c:pt idx="2641">
                        <c:v>96824013935.110321</c:v>
                      </c:pt>
                      <c:pt idx="2642">
                        <c:v>119567365012.81161</c:v>
                      </c:pt>
                      <c:pt idx="2643">
                        <c:v>72207083029.306473</c:v>
                      </c:pt>
                      <c:pt idx="2644">
                        <c:v>35824946137.592598</c:v>
                      </c:pt>
                      <c:pt idx="2645">
                        <c:v>107579299596.33963</c:v>
                      </c:pt>
                      <c:pt idx="2646">
                        <c:v>137522839109.95978</c:v>
                      </c:pt>
                      <c:pt idx="2647">
                        <c:v>58886390372.546959</c:v>
                      </c:pt>
                      <c:pt idx="2648">
                        <c:v>60236766620.827942</c:v>
                      </c:pt>
                      <c:pt idx="2649">
                        <c:v>36597642418.316666</c:v>
                      </c:pt>
                      <c:pt idx="2650">
                        <c:v>56421464415.86116</c:v>
                      </c:pt>
                      <c:pt idx="2651">
                        <c:v>57699609887.859932</c:v>
                      </c:pt>
                      <c:pt idx="2652">
                        <c:v>94811570812.831848</c:v>
                      </c:pt>
                      <c:pt idx="2653">
                        <c:v>67614125105.594589</c:v>
                      </c:pt>
                      <c:pt idx="2654">
                        <c:v>102474798538.42198</c:v>
                      </c:pt>
                      <c:pt idx="2655">
                        <c:v>90255343900.391296</c:v>
                      </c:pt>
                      <c:pt idx="2656">
                        <c:v>28775181987.56493</c:v>
                      </c:pt>
                      <c:pt idx="2657">
                        <c:v>43029023140.873764</c:v>
                      </c:pt>
                      <c:pt idx="2658">
                        <c:v>53041701046.877747</c:v>
                      </c:pt>
                      <c:pt idx="2659">
                        <c:v>71006768621.234787</c:v>
                      </c:pt>
                      <c:pt idx="2660">
                        <c:v>39766180573.340942</c:v>
                      </c:pt>
                      <c:pt idx="2661">
                        <c:v>39006568450.115486</c:v>
                      </c:pt>
                      <c:pt idx="2662">
                        <c:v>67878374570.801956</c:v>
                      </c:pt>
                      <c:pt idx="2663">
                        <c:v>36818255886.960342</c:v>
                      </c:pt>
                      <c:pt idx="2664">
                        <c:v>45894283374.180367</c:v>
                      </c:pt>
                      <c:pt idx="2665">
                        <c:v>49912437077.262299</c:v>
                      </c:pt>
                      <c:pt idx="2666">
                        <c:v>34803307265.163567</c:v>
                      </c:pt>
                      <c:pt idx="2667">
                        <c:v>38352892108.324112</c:v>
                      </c:pt>
                      <c:pt idx="2668">
                        <c:v>265598921783.12631</c:v>
                      </c:pt>
                      <c:pt idx="2669">
                        <c:v>541195903959.78766</c:v>
                      </c:pt>
                      <c:pt idx="2670">
                        <c:v>66552591853.269379</c:v>
                      </c:pt>
                      <c:pt idx="2671">
                        <c:v>78450215451.31424</c:v>
                      </c:pt>
                      <c:pt idx="2672">
                        <c:v>98068976541.148804</c:v>
                      </c:pt>
                      <c:pt idx="2673">
                        <c:v>63665702307.619652</c:v>
                      </c:pt>
                      <c:pt idx="2674">
                        <c:v>73140355384.543472</c:v>
                      </c:pt>
                      <c:pt idx="2675">
                        <c:v>165550466109.05023</c:v>
                      </c:pt>
                      <c:pt idx="2676">
                        <c:v>121240885405.51433</c:v>
                      </c:pt>
                      <c:pt idx="2677">
                        <c:v>91072592772.202927</c:v>
                      </c:pt>
                      <c:pt idx="2678">
                        <c:v>111947856442.82147</c:v>
                      </c:pt>
                      <c:pt idx="2679">
                        <c:v>63805459587.767899</c:v>
                      </c:pt>
                      <c:pt idx="2680">
                        <c:v>84651549246.551605</c:v>
                      </c:pt>
                      <c:pt idx="2681">
                        <c:v>68382367909.502739</c:v>
                      </c:pt>
                      <c:pt idx="2682">
                        <c:v>161151264196.04855</c:v>
                      </c:pt>
                      <c:pt idx="2683">
                        <c:v>673640846938.66113</c:v>
                      </c:pt>
                      <c:pt idx="2684">
                        <c:v>673783345608.06494</c:v>
                      </c:pt>
                      <c:pt idx="2685">
                        <c:v>93636644440.664032</c:v>
                      </c:pt>
                      <c:pt idx="2686">
                        <c:v>128488189264.66289</c:v>
                      </c:pt>
                      <c:pt idx="2687">
                        <c:v>70112050018.992172</c:v>
                      </c:pt>
                      <c:pt idx="2688">
                        <c:v>70140217026.472931</c:v>
                      </c:pt>
                      <c:pt idx="2689">
                        <c:v>50349293313.568047</c:v>
                      </c:pt>
                      <c:pt idx="2690">
                        <c:v>103918620037.37112</c:v>
                      </c:pt>
                      <c:pt idx="2691">
                        <c:v>58603815757.870071</c:v>
                      </c:pt>
                      <c:pt idx="2692">
                        <c:v>42742137868.086044</c:v>
                      </c:pt>
                      <c:pt idx="2693">
                        <c:v>44530964297.394913</c:v>
                      </c:pt>
                      <c:pt idx="2694">
                        <c:v>77253565368.216263</c:v>
                      </c:pt>
                      <c:pt idx="2695">
                        <c:v>62758038562.659729</c:v>
                      </c:pt>
                      <c:pt idx="2696">
                        <c:v>75501235568.086563</c:v>
                      </c:pt>
                      <c:pt idx="2697">
                        <c:v>64240239659.542641</c:v>
                      </c:pt>
                      <c:pt idx="2698">
                        <c:v>68822068887.615005</c:v>
                      </c:pt>
                      <c:pt idx="2699">
                        <c:v>47481933707.529976</c:v>
                      </c:pt>
                      <c:pt idx="2700">
                        <c:v>64321508591.295364</c:v>
                      </c:pt>
                      <c:pt idx="2701">
                        <c:v>44679565935.289177</c:v>
                      </c:pt>
                      <c:pt idx="2702">
                        <c:v>50625631172.959885</c:v>
                      </c:pt>
                      <c:pt idx="2703">
                        <c:v>36680020161.280548</c:v>
                      </c:pt>
                      <c:pt idx="2704">
                        <c:v>57651853998.12011</c:v>
                      </c:pt>
                      <c:pt idx="2705">
                        <c:v>42126967132.018272</c:v>
                      </c:pt>
                      <c:pt idx="2706">
                        <c:v>38181794099.190559</c:v>
                      </c:pt>
                      <c:pt idx="2707">
                        <c:v>40519337871.740898</c:v>
                      </c:pt>
                      <c:pt idx="2708">
                        <c:v>33431071824.714317</c:v>
                      </c:pt>
                      <c:pt idx="2709">
                        <c:v>70783477259.365326</c:v>
                      </c:pt>
                      <c:pt idx="2710">
                        <c:v>64613085990.255829</c:v>
                      </c:pt>
                      <c:pt idx="2711">
                        <c:v>43978973933.22126</c:v>
                      </c:pt>
                      <c:pt idx="2712">
                        <c:v>54212563877.983391</c:v>
                      </c:pt>
                      <c:pt idx="2713">
                        <c:v>46802558870.491516</c:v>
                      </c:pt>
                      <c:pt idx="2714">
                        <c:v>64726400986.473022</c:v>
                      </c:pt>
                      <c:pt idx="2715">
                        <c:v>34822502378.29837</c:v>
                      </c:pt>
                      <c:pt idx="2716">
                        <c:v>35508263441.183525</c:v>
                      </c:pt>
                      <c:pt idx="2717">
                        <c:v>48875076584.757271</c:v>
                      </c:pt>
                      <c:pt idx="2718">
                        <c:v>46909550918.089333</c:v>
                      </c:pt>
                      <c:pt idx="2719">
                        <c:v>35557381406.587044</c:v>
                      </c:pt>
                      <c:pt idx="2720">
                        <c:v>37686161119.768242</c:v>
                      </c:pt>
                      <c:pt idx="2721">
                        <c:v>95112779329.504761</c:v>
                      </c:pt>
                      <c:pt idx="2722">
                        <c:v>105389716250.06789</c:v>
                      </c:pt>
                      <c:pt idx="2723">
                        <c:v>117132845928.39265</c:v>
                      </c:pt>
                      <c:pt idx="2724">
                        <c:v>66498017457.60199</c:v>
                      </c:pt>
                      <c:pt idx="2725">
                        <c:v>97692674066.285141</c:v>
                      </c:pt>
                      <c:pt idx="2726">
                        <c:v>71298459518.217758</c:v>
                      </c:pt>
                      <c:pt idx="2727">
                        <c:v>108372215125.57991</c:v>
                      </c:pt>
                      <c:pt idx="2728">
                        <c:v>90707405524.767685</c:v>
                      </c:pt>
                      <c:pt idx="2729">
                        <c:v>65130547208.891556</c:v>
                      </c:pt>
                      <c:pt idx="2730">
                        <c:v>76609150728.495239</c:v>
                      </c:pt>
                      <c:pt idx="2731">
                        <c:v>53483997642.084175</c:v>
                      </c:pt>
                      <c:pt idx="2732">
                        <c:v>82374470405.041763</c:v>
                      </c:pt>
                      <c:pt idx="2733">
                        <c:v>55880165588.464806</c:v>
                      </c:pt>
                      <c:pt idx="2734">
                        <c:v>65264062588.18145</c:v>
                      </c:pt>
                      <c:pt idx="2735">
                        <c:v>47231950865.260048</c:v>
                      </c:pt>
                      <c:pt idx="2736">
                        <c:v>63864622982.410255</c:v>
                      </c:pt>
                      <c:pt idx="2737">
                        <c:v>50317544896.675385</c:v>
                      </c:pt>
                      <c:pt idx="2738">
                        <c:v>88856607847.441376</c:v>
                      </c:pt>
                      <c:pt idx="2739">
                        <c:v>50358667893.055359</c:v>
                      </c:pt>
                      <c:pt idx="2740">
                        <c:v>57275381353.861809</c:v>
                      </c:pt>
                      <c:pt idx="2741">
                        <c:v>52576762316.609497</c:v>
                      </c:pt>
                      <c:pt idx="2742">
                        <c:v>54897006468.089104</c:v>
                      </c:pt>
                      <c:pt idx="2743">
                        <c:v>52622331488.540627</c:v>
                      </c:pt>
                      <c:pt idx="2744">
                        <c:v>30941398446.899929</c:v>
                      </c:pt>
                      <c:pt idx="2745">
                        <c:v>41179199789.366982</c:v>
                      </c:pt>
                      <c:pt idx="2746">
                        <c:v>77137187308.209503</c:v>
                      </c:pt>
                      <c:pt idx="2747">
                        <c:v>67137580733.09124</c:v>
                      </c:pt>
                      <c:pt idx="2748">
                        <c:v>75398894862.338562</c:v>
                      </c:pt>
                      <c:pt idx="2749">
                        <c:v>61416941885.073303</c:v>
                      </c:pt>
                      <c:pt idx="2750">
                        <c:v>51675131854.357216</c:v>
                      </c:pt>
                      <c:pt idx="2751">
                        <c:v>45646608842.289482</c:v>
                      </c:pt>
                      <c:pt idx="2752">
                        <c:v>53966289312.469261</c:v>
                      </c:pt>
                      <c:pt idx="2753">
                        <c:v>41319434195.561272</c:v>
                      </c:pt>
                      <c:pt idx="2754">
                        <c:v>34738396448.640198</c:v>
                      </c:pt>
                      <c:pt idx="2755">
                        <c:v>51793149933.68364</c:v>
                      </c:pt>
                      <c:pt idx="2756">
                        <c:v>42207432805.89666</c:v>
                      </c:pt>
                      <c:pt idx="2757">
                        <c:v>43079255877.956795</c:v>
                      </c:pt>
                      <c:pt idx="2758">
                        <c:v>63054392106.488396</c:v>
                      </c:pt>
                      <c:pt idx="2759">
                        <c:v>67492701646.960106</c:v>
                      </c:pt>
                      <c:pt idx="2760">
                        <c:v>64535142572.802032</c:v>
                      </c:pt>
                      <c:pt idx="2761">
                        <c:v>63132079652.905579</c:v>
                      </c:pt>
                      <c:pt idx="2762">
                        <c:v>79537803462.853638</c:v>
                      </c:pt>
                      <c:pt idx="2763">
                        <c:v>51969314071.828712</c:v>
                      </c:pt>
                      <c:pt idx="2764">
                        <c:v>182362240147.84439</c:v>
                      </c:pt>
                      <c:pt idx="2765">
                        <c:v>60485999275.081352</c:v>
                      </c:pt>
                      <c:pt idx="2766">
                        <c:v>50945723412.696899</c:v>
                      </c:pt>
                      <c:pt idx="2767">
                        <c:v>63284016132.660408</c:v>
                      </c:pt>
                      <c:pt idx="2768">
                        <c:v>41583405545.354187</c:v>
                      </c:pt>
                      <c:pt idx="2769">
                        <c:v>36311503088.135719</c:v>
                      </c:pt>
                      <c:pt idx="2770">
                        <c:v>48951364018.592278</c:v>
                      </c:pt>
                      <c:pt idx="2771">
                        <c:v>94718739476.529434</c:v>
                      </c:pt>
                      <c:pt idx="2772">
                        <c:v>122820243368.85355</c:v>
                      </c:pt>
                      <c:pt idx="2773">
                        <c:v>110496833414.63466</c:v>
                      </c:pt>
                      <c:pt idx="2774">
                        <c:v>90224640026.485184</c:v>
                      </c:pt>
                      <c:pt idx="2775">
                        <c:v>74492283852.108841</c:v>
                      </c:pt>
                      <c:pt idx="2776">
                        <c:v>53360945426.439796</c:v>
                      </c:pt>
                      <c:pt idx="2777">
                        <c:v>55715702222.436264</c:v>
                      </c:pt>
                      <c:pt idx="2778">
                        <c:v>40937016132.118546</c:v>
                      </c:pt>
                      <c:pt idx="2779">
                        <c:v>123164056558.19337</c:v>
                      </c:pt>
                      <c:pt idx="2780">
                        <c:v>65061947291.832016</c:v>
                      </c:pt>
                      <c:pt idx="2781">
                        <c:v>78272646335.531525</c:v>
                      </c:pt>
                      <c:pt idx="2782">
                        <c:v>58298369375.080887</c:v>
                      </c:pt>
                      <c:pt idx="2783">
                        <c:v>58323051500.609535</c:v>
                      </c:pt>
                      <c:pt idx="2784">
                        <c:v>95208074947.449219</c:v>
                      </c:pt>
                      <c:pt idx="2785">
                        <c:v>50279619171.177177</c:v>
                      </c:pt>
                      <c:pt idx="2786">
                        <c:v>78432932264.264816</c:v>
                      </c:pt>
                      <c:pt idx="2787">
                        <c:v>80349223208.411377</c:v>
                      </c:pt>
                      <c:pt idx="2788">
                        <c:v>86400394864.737335</c:v>
                      </c:pt>
                      <c:pt idx="2789">
                        <c:v>48313167604.88607</c:v>
                      </c:pt>
                      <c:pt idx="2790">
                        <c:v>95437847560.434662</c:v>
                      </c:pt>
                      <c:pt idx="2791">
                        <c:v>61130455895.943039</c:v>
                      </c:pt>
                      <c:pt idx="2792">
                        <c:v>68401701631.954506</c:v>
                      </c:pt>
                      <c:pt idx="2793">
                        <c:v>54888766846.183372</c:v>
                      </c:pt>
                      <c:pt idx="2794">
                        <c:v>66923661279.971771</c:v>
                      </c:pt>
                      <c:pt idx="2795">
                        <c:v>40418275240.690048</c:v>
                      </c:pt>
                      <c:pt idx="2796">
                        <c:v>80647796495.440598</c:v>
                      </c:pt>
                      <c:pt idx="2797">
                        <c:v>78785434084.831802</c:v>
                      </c:pt>
                      <c:pt idx="2798">
                        <c:v>67034269315.360184</c:v>
                      </c:pt>
                      <c:pt idx="2799">
                        <c:v>65567199820.672752</c:v>
                      </c:pt>
                      <c:pt idx="2800">
                        <c:v>58728172245.306274</c:v>
                      </c:pt>
                      <c:pt idx="2801">
                        <c:v>84782492146.242355</c:v>
                      </c:pt>
                      <c:pt idx="2802">
                        <c:v>98343720910.324097</c:v>
                      </c:pt>
                      <c:pt idx="2803">
                        <c:v>71928403283.070648</c:v>
                      </c:pt>
                      <c:pt idx="2804">
                        <c:v>60118875267.55529</c:v>
                      </c:pt>
                      <c:pt idx="2805">
                        <c:v>64269119399.021362</c:v>
                      </c:pt>
                      <c:pt idx="2806">
                        <c:v>89184829751.484756</c:v>
                      </c:pt>
                      <c:pt idx="2807">
                        <c:v>89218300364.61618</c:v>
                      </c:pt>
                      <c:pt idx="2808">
                        <c:v>67300578523.491684</c:v>
                      </c:pt>
                      <c:pt idx="2809">
                        <c:v>79161341323.404266</c:v>
                      </c:pt>
                      <c:pt idx="2810">
                        <c:v>75554318008.694077</c:v>
                      </c:pt>
                      <c:pt idx="2811">
                        <c:v>68926232912.545853</c:v>
                      </c:pt>
                      <c:pt idx="2812">
                        <c:v>139228001866.45361</c:v>
                      </c:pt>
                      <c:pt idx="2813">
                        <c:v>73899081888.354675</c:v>
                      </c:pt>
                      <c:pt idx="2814">
                        <c:v>91684777595.308762</c:v>
                      </c:pt>
                      <c:pt idx="2815">
                        <c:v>118439962415.98274</c:v>
                      </c:pt>
                      <c:pt idx="2816">
                        <c:v>67505244049.23439</c:v>
                      </c:pt>
                      <c:pt idx="2817">
                        <c:v>112451098882.1196</c:v>
                      </c:pt>
                      <c:pt idx="2818">
                        <c:v>77578085117.260529</c:v>
                      </c:pt>
                      <c:pt idx="2819">
                        <c:v>74066433663.753967</c:v>
                      </c:pt>
                      <c:pt idx="2820">
                        <c:v>112579054639.85286</c:v>
                      </c:pt>
                      <c:pt idx="2821">
                        <c:v>74121766392.03299</c:v>
                      </c:pt>
                      <c:pt idx="2822">
                        <c:v>59228004629.816391</c:v>
                      </c:pt>
                      <c:pt idx="2823">
                        <c:v>135993584751.89792</c:v>
                      </c:pt>
                      <c:pt idx="2824">
                        <c:v>59272697638.512405</c:v>
                      </c:pt>
                      <c:pt idx="2825">
                        <c:v>67739592541.736969</c:v>
                      </c:pt>
                      <c:pt idx="2826">
                        <c:v>58048138801.284286</c:v>
                      </c:pt>
                      <c:pt idx="2827">
                        <c:v>83602470254.502167</c:v>
                      </c:pt>
                      <c:pt idx="2828">
                        <c:v>67821716774.21846</c:v>
                      </c:pt>
                      <c:pt idx="2829">
                        <c:v>104551495433.86467</c:v>
                      </c:pt>
                      <c:pt idx="2830">
                        <c:v>40975274011.20472</c:v>
                      </c:pt>
                      <c:pt idx="2831">
                        <c:v>60755109632.548759</c:v>
                      </c:pt>
                      <c:pt idx="2832">
                        <c:v>83772570637.897507</c:v>
                      </c:pt>
                      <c:pt idx="2833">
                        <c:v>56970896584.978462</c:v>
                      </c:pt>
                      <c:pt idx="2834">
                        <c:v>60829663031.785522</c:v>
                      </c:pt>
                      <c:pt idx="2835">
                        <c:v>71183870889.581787</c:v>
                      </c:pt>
                      <c:pt idx="2836">
                        <c:v>55831912413.218254</c:v>
                      </c:pt>
                      <c:pt idx="2837">
                        <c:v>107622415908.50063</c:v>
                      </c:pt>
                      <c:pt idx="2838">
                        <c:v>58331333919.978386</c:v>
                      </c:pt>
                      <c:pt idx="2839">
                        <c:v>97310819462.476639</c:v>
                      </c:pt>
                      <c:pt idx="2840">
                        <c:v>59658210467.325317</c:v>
                      </c:pt>
                      <c:pt idx="2841">
                        <c:v>62356217786.128014</c:v>
                      </c:pt>
                      <c:pt idx="2842">
                        <c:v>42832421450.142136</c:v>
                      </c:pt>
                      <c:pt idx="2843">
                        <c:v>107885641157.41852</c:v>
                      </c:pt>
                      <c:pt idx="2844">
                        <c:v>63828991261.705925</c:v>
                      </c:pt>
                      <c:pt idx="2845">
                        <c:v>62458897482.214859</c:v>
                      </c:pt>
                      <c:pt idx="2846">
                        <c:v>73163487437.356827</c:v>
                      </c:pt>
                      <c:pt idx="2847">
                        <c:v>63907199755.256874</c:v>
                      </c:pt>
                      <c:pt idx="2848">
                        <c:v>158102599180.33429</c:v>
                      </c:pt>
                      <c:pt idx="2849">
                        <c:v>97698430793.172714</c:v>
                      </c:pt>
                      <c:pt idx="2850">
                        <c:v>95328295741.59491</c:v>
                      </c:pt>
                      <c:pt idx="2851">
                        <c:v>137519667782.38852</c:v>
                      </c:pt>
                      <c:pt idx="2852">
                        <c:v>65462667897.8582</c:v>
                      </c:pt>
                      <c:pt idx="2853">
                        <c:v>70070179065.484879</c:v>
                      </c:pt>
                      <c:pt idx="2854">
                        <c:v>65515805405.277336</c:v>
                      </c:pt>
                      <c:pt idx="2855">
                        <c:v>100411226256.58359</c:v>
                      </c:pt>
                      <c:pt idx="2856">
                        <c:v>76928755737.034286</c:v>
                      </c:pt>
                      <c:pt idx="2857">
                        <c:v>105717916883.60716</c:v>
                      </c:pt>
                      <c:pt idx="2858">
                        <c:v>61404110094.907906</c:v>
                      </c:pt>
                      <c:pt idx="2859">
                        <c:v>108548674583.08131</c:v>
                      </c:pt>
                      <c:pt idx="2860">
                        <c:v>78872639071.900848</c:v>
                      </c:pt>
                      <c:pt idx="2861">
                        <c:v>103216432534.50398</c:v>
                      </c:pt>
                      <c:pt idx="2862">
                        <c:v>62863821728.435158</c:v>
                      </c:pt>
                      <c:pt idx="2863">
                        <c:v>71965161121.509842</c:v>
                      </c:pt>
                      <c:pt idx="2864">
                        <c:v>142085167932.40912</c:v>
                      </c:pt>
                      <c:pt idx="2865">
                        <c:v>56463192295.294868</c:v>
                      </c:pt>
                      <c:pt idx="2866">
                        <c:v>82888139150.890259</c:v>
                      </c:pt>
                      <c:pt idx="2867">
                        <c:v>124136005570.97336</c:v>
                      </c:pt>
                      <c:pt idx="2868">
                        <c:v>87025481308.977768</c:v>
                      </c:pt>
                      <c:pt idx="2869">
                        <c:v>42431942983.845474</c:v>
                      </c:pt>
                      <c:pt idx="2870">
                        <c:v>124282906061.03906</c:v>
                      </c:pt>
                      <c:pt idx="2871">
                        <c:v>83046386259.359329</c:v>
                      </c:pt>
                      <c:pt idx="2872">
                        <c:v>72213499605.289001</c:v>
                      </c:pt>
                      <c:pt idx="2873">
                        <c:v>91543188305.273743</c:v>
                      </c:pt>
                      <c:pt idx="2874">
                        <c:v>67515370380.608589</c:v>
                      </c:pt>
                      <c:pt idx="2875">
                        <c:v>77492811604.332672</c:v>
                      </c:pt>
                      <c:pt idx="2876">
                        <c:v>60496544109.080063</c:v>
                      </c:pt>
                      <c:pt idx="2877">
                        <c:v>93970017303.36348</c:v>
                      </c:pt>
                      <c:pt idx="2878">
                        <c:v>45197988929.190704</c:v>
                      </c:pt>
                      <c:pt idx="2879">
                        <c:v>60571820182.317245</c:v>
                      </c:pt>
                      <c:pt idx="2880">
                        <c:v>58030865182.653191</c:v>
                      </c:pt>
                      <c:pt idx="2881">
                        <c:v>69253467670.949554</c:v>
                      </c:pt>
                      <c:pt idx="2882">
                        <c:v>104074179832.09698</c:v>
                      </c:pt>
                      <c:pt idx="2883">
                        <c:v>47153966243.13932</c:v>
                      </c:pt>
                      <c:pt idx="2884">
                        <c:v>51207607084.884544</c:v>
                      </c:pt>
                      <c:pt idx="2885">
                        <c:v>55717870575.105515</c:v>
                      </c:pt>
                      <c:pt idx="2886">
                        <c:v>76055425012.261993</c:v>
                      </c:pt>
                      <c:pt idx="2887">
                        <c:v>59468184625.573471</c:v>
                      </c:pt>
                      <c:pt idx="2888">
                        <c:v>39555087170.646324</c:v>
                      </c:pt>
                      <c:pt idx="2889">
                        <c:v>46330988270.814011</c:v>
                      </c:pt>
                      <c:pt idx="2890">
                        <c:v>85726638149.713654</c:v>
                      </c:pt>
                      <c:pt idx="2891">
                        <c:v>94522698119.601471</c:v>
                      </c:pt>
                      <c:pt idx="2892">
                        <c:v>91140970176.851959</c:v>
                      </c:pt>
                      <c:pt idx="2893">
                        <c:v>94592856380.809814</c:v>
                      </c:pt>
                      <c:pt idx="2894">
                        <c:v>143801569169.50089</c:v>
                      </c:pt>
                      <c:pt idx="2895">
                        <c:v>102008348065.39844</c:v>
                      </c:pt>
                      <c:pt idx="2896">
                        <c:v>90166313707.030396</c:v>
                      </c:pt>
                      <c:pt idx="2897">
                        <c:v>94728412592.482101</c:v>
                      </c:pt>
                      <c:pt idx="2898">
                        <c:v>74663845649.494965</c:v>
                      </c:pt>
                      <c:pt idx="2899">
                        <c:v>74693311103.917953</c:v>
                      </c:pt>
                      <c:pt idx="2900">
                        <c:v>56046339568.020721</c:v>
                      </c:pt>
                      <c:pt idx="2901">
                        <c:v>68251186494.684875</c:v>
                      </c:pt>
                      <c:pt idx="2902">
                        <c:v>58542945094.231041</c:v>
                      </c:pt>
                      <c:pt idx="2903">
                        <c:v>71467150718.72934</c:v>
                      </c:pt>
                      <c:pt idx="2904">
                        <c:v>71495710309.952576</c:v>
                      </c:pt>
                      <c:pt idx="2905">
                        <c:v>51638204005.144981</c:v>
                      </c:pt>
                      <c:pt idx="2906">
                        <c:v>78467418843.398682</c:v>
                      </c:pt>
                      <c:pt idx="2907">
                        <c:v>64000707637.074921</c:v>
                      </c:pt>
                      <c:pt idx="2908">
                        <c:v>50643680873.471977</c:v>
                      </c:pt>
                      <c:pt idx="2909">
                        <c:v>68477236279.100861</c:v>
                      </c:pt>
                      <c:pt idx="2910">
                        <c:v>88507544439.87236</c:v>
                      </c:pt>
                      <c:pt idx="2911">
                        <c:v>171718704497.97455</c:v>
                      </c:pt>
                      <c:pt idx="2912">
                        <c:v>68552061363.69593</c:v>
                      </c:pt>
                      <c:pt idx="2913">
                        <c:v>78682572769.250458</c:v>
                      </c:pt>
                      <c:pt idx="2914">
                        <c:v>100229825872.61951</c:v>
                      </c:pt>
                      <c:pt idx="2915">
                        <c:v>86561730547.050781</c:v>
                      </c:pt>
                      <c:pt idx="2916">
                        <c:v>100304165881.47069</c:v>
                      </c:pt>
                      <c:pt idx="2917">
                        <c:v>199717068665.77145</c:v>
                      </c:pt>
                      <c:pt idx="2918">
                        <c:v>120115554205.84372</c:v>
                      </c:pt>
                      <c:pt idx="2919">
                        <c:v>111131198047.10414</c:v>
                      </c:pt>
                      <c:pt idx="2920">
                        <c:v>64311111615.880463</c:v>
                      </c:pt>
                      <c:pt idx="2921">
                        <c:v>70346549401.370499</c:v>
                      </c:pt>
                      <c:pt idx="2922">
                        <c:v>67282997810.409767</c:v>
                      </c:pt>
                      <c:pt idx="2923">
                        <c:v>114219385361.95088</c:v>
                      </c:pt>
                      <c:pt idx="2924">
                        <c:v>82806330773.703827</c:v>
                      </c:pt>
                      <c:pt idx="2925">
                        <c:v>117317310990.4481</c:v>
                      </c:pt>
                      <c:pt idx="2926">
                        <c:v>100671805104.24425</c:v>
                      </c:pt>
                      <c:pt idx="2927">
                        <c:v>95827959272.18808</c:v>
                      </c:pt>
                      <c:pt idx="2928">
                        <c:v>123791627475.83293</c:v>
                      </c:pt>
                      <c:pt idx="2929">
                        <c:v>123833961117.77495</c:v>
                      </c:pt>
                      <c:pt idx="2930">
                        <c:v>178046560540.93735</c:v>
                      </c:pt>
                      <c:pt idx="2931">
                        <c:v>66013926457.670967</c:v>
                      </c:pt>
                      <c:pt idx="2932">
                        <c:v>48054469906.564247</c:v>
                      </c:pt>
                      <c:pt idx="2933">
                        <c:v>51117050300.496643</c:v>
                      </c:pt>
                      <c:pt idx="2934">
                        <c:v>73983829529.24765</c:v>
                      </c:pt>
                      <c:pt idx="2935">
                        <c:v>111807294705.30058</c:v>
                      </c:pt>
                      <c:pt idx="2936">
                        <c:v>41076605639.702217</c:v>
                      </c:pt>
                      <c:pt idx="2937">
                        <c:v>56850837712.76619</c:v>
                      </c:pt>
                      <c:pt idx="2938">
                        <c:v>66208058899.282005</c:v>
                      </c:pt>
                      <c:pt idx="2939">
                        <c:v>45376033599.32135</c:v>
                      </c:pt>
                      <c:pt idx="2940">
                        <c:v>58150218463.252846</c:v>
                      </c:pt>
                      <c:pt idx="2941">
                        <c:v>55754710085.548981</c:v>
                      </c:pt>
                      <c:pt idx="2942">
                        <c:v>91797181607.446518</c:v>
                      </c:pt>
                      <c:pt idx="2943">
                        <c:v>52403362712.992233</c:v>
                      </c:pt>
                      <c:pt idx="2944">
                        <c:v>121344514066.28683</c:v>
                      </c:pt>
                      <c:pt idx="2945">
                        <c:v>87568467361.743439</c:v>
                      </c:pt>
                      <c:pt idx="2946">
                        <c:v>81577021587.533981</c:v>
                      </c:pt>
                      <c:pt idx="2947">
                        <c:v>76103470874.777069</c:v>
                      </c:pt>
                      <c:pt idx="2948">
                        <c:v>57104282837.861465</c:v>
                      </c:pt>
                      <c:pt idx="2949">
                        <c:v>46479189325.576576</c:v>
                      </c:pt>
                      <c:pt idx="2950">
                        <c:v>65078231620.781464</c:v>
                      </c:pt>
                      <c:pt idx="2951">
                        <c:v>131798685796.34976</c:v>
                      </c:pt>
                      <c:pt idx="2952">
                        <c:v>79879114362.944061</c:v>
                      </c:pt>
                      <c:pt idx="2953">
                        <c:v>69649639612.977798</c:v>
                      </c:pt>
                      <c:pt idx="2954">
                        <c:v>83791235212.248245</c:v>
                      </c:pt>
                      <c:pt idx="2955">
                        <c:v>46589444722.939262</c:v>
                      </c:pt>
                      <c:pt idx="2956">
                        <c:v>52675531860.439438</c:v>
                      </c:pt>
                      <c:pt idx="2957">
                        <c:v>72993043935.52037</c:v>
                      </c:pt>
                      <c:pt idx="2958">
                        <c:v>81974120039.713242</c:v>
                      </c:pt>
                      <c:pt idx="2959">
                        <c:v>115855651852.53407</c:v>
                      </c:pt>
                      <c:pt idx="2960">
                        <c:v>63914759301.72113</c:v>
                      </c:pt>
                      <c:pt idx="2961">
                        <c:v>68326564077.141258</c:v>
                      </c:pt>
                      <c:pt idx="2962">
                        <c:v>78354263266.516357</c:v>
                      </c:pt>
                      <c:pt idx="2963">
                        <c:v>65413626513.758087</c:v>
                      </c:pt>
                      <c:pt idx="2964">
                        <c:v>92602517068.82132</c:v>
                      </c:pt>
                      <c:pt idx="2965">
                        <c:v>82197459597.659012</c:v>
                      </c:pt>
                      <c:pt idx="2966">
                        <c:v>86215296624.303345</c:v>
                      </c:pt>
                      <c:pt idx="2967">
                        <c:v>65514664174.467087</c:v>
                      </c:pt>
                      <c:pt idx="2968">
                        <c:v>84258255055.577377</c:v>
                      </c:pt>
                      <c:pt idx="2969">
                        <c:v>90559002443.071396</c:v>
                      </c:pt>
                      <c:pt idx="2970">
                        <c:v>119418758475.8223</c:v>
                      </c:pt>
                      <c:pt idx="2971">
                        <c:v>49813341061.045494</c:v>
                      </c:pt>
                      <c:pt idx="2972">
                        <c:v>39338740318.278236</c:v>
                      </c:pt>
                      <c:pt idx="2973">
                        <c:v>76897445427.623245</c:v>
                      </c:pt>
                      <c:pt idx="2974">
                        <c:v>107911231008.3972</c:v>
                      </c:pt>
                      <c:pt idx="2975">
                        <c:v>75206952167.582077</c:v>
                      </c:pt>
                      <c:pt idx="2976">
                        <c:v>73538598161.675156</c:v>
                      </c:pt>
                      <c:pt idx="2977">
                        <c:v>80673903978.542282</c:v>
                      </c:pt>
                      <c:pt idx="2978">
                        <c:v>95412117490.874329</c:v>
                      </c:pt>
                      <c:pt idx="2979">
                        <c:v>95447251442.24823</c:v>
                      </c:pt>
                      <c:pt idx="2980">
                        <c:v>152915122173.02396</c:v>
                      </c:pt>
                      <c:pt idx="2981">
                        <c:v>129818483454.19572</c:v>
                      </c:pt>
                      <c:pt idx="2982">
                        <c:v>82733999802.669052</c:v>
                      </c:pt>
                      <c:pt idx="2983">
                        <c:v>78988395630.960571</c:v>
                      </c:pt>
                      <c:pt idx="2984">
                        <c:v>82797862633.113403</c:v>
                      </c:pt>
                      <c:pt idx="2985">
                        <c:v>61784883061.658295</c:v>
                      </c:pt>
                      <c:pt idx="2986">
                        <c:v>120155585180.52301</c:v>
                      </c:pt>
                      <c:pt idx="2987">
                        <c:v>103107114087.65776</c:v>
                      </c:pt>
                      <c:pt idx="2988">
                        <c:v>55602259066.120651</c:v>
                      </c:pt>
                      <c:pt idx="2989">
                        <c:v>86979796066.394409</c:v>
                      </c:pt>
                      <c:pt idx="2990">
                        <c:v>130263209193.72075</c:v>
                      </c:pt>
                      <c:pt idx="2991">
                        <c:v>105887196856.38823</c:v>
                      </c:pt>
                      <c:pt idx="2992">
                        <c:v>108637172531.26895</c:v>
                      </c:pt>
                      <c:pt idx="2993">
                        <c:v>120463702273.49295</c:v>
                      </c:pt>
                      <c:pt idx="2994">
                        <c:v>100826859539.10898</c:v>
                      </c:pt>
                      <c:pt idx="2995">
                        <c:v>72395728058.362427</c:v>
                      </c:pt>
                      <c:pt idx="2996">
                        <c:v>75796544179.630219</c:v>
                      </c:pt>
                      <c:pt idx="2997">
                        <c:v>96084833811.070313</c:v>
                      </c:pt>
                      <c:pt idx="2998">
                        <c:v>74142275468.681473</c:v>
                      </c:pt>
                      <c:pt idx="2999">
                        <c:v>83264611670.103668</c:v>
                      </c:pt>
                      <c:pt idx="3000">
                        <c:v>87334570629.860229</c:v>
                      </c:pt>
                      <c:pt idx="3001">
                        <c:v>54716783547.653854</c:v>
                      </c:pt>
                      <c:pt idx="3002">
                        <c:v>109051507075.78268</c:v>
                      </c:pt>
                      <c:pt idx="3003">
                        <c:v>98703146394.422211</c:v>
                      </c:pt>
                      <c:pt idx="3004">
                        <c:v>76029280823.466125</c:v>
                      </c:pt>
                      <c:pt idx="3005">
                        <c:v>79647710455.95018</c:v>
                      </c:pt>
                      <c:pt idx="3006">
                        <c:v>62276671842.332573</c:v>
                      </c:pt>
                      <c:pt idx="3007">
                        <c:v>69538395405.360214</c:v>
                      </c:pt>
                      <c:pt idx="3008">
                        <c:v>115036745839.05307</c:v>
                      </c:pt>
                      <c:pt idx="3009">
                        <c:v>94202297449.035248</c:v>
                      </c:pt>
                      <c:pt idx="3010">
                        <c:v>83617297407.176407</c:v>
                      </c:pt>
                      <c:pt idx="3011">
                        <c:v>138562537639.64972</c:v>
                      </c:pt>
                      <c:pt idx="3012">
                        <c:v>159170840057.92276</c:v>
                      </c:pt>
                      <c:pt idx="3013">
                        <c:v>101552848450.17889</c:v>
                      </c:pt>
                      <c:pt idx="3014">
                        <c:v>121416814221.73714</c:v>
                      </c:pt>
                      <c:pt idx="3015">
                        <c:v>138750428575.02332</c:v>
                      </c:pt>
                      <c:pt idx="3016">
                        <c:v>96765373303.833466</c:v>
                      </c:pt>
                      <c:pt idx="3017">
                        <c:v>68250456080.408073</c:v>
                      </c:pt>
                      <c:pt idx="3018">
                        <c:v>131621914591.11716</c:v>
                      </c:pt>
                      <c:pt idx="3019">
                        <c:v>104339270148.89319</c:v>
                      </c:pt>
                      <c:pt idx="3020">
                        <c:v>220892717361.41101</c:v>
                      </c:pt>
                      <c:pt idx="3021">
                        <c:v>63985171410.636917</c:v>
                      </c:pt>
                      <c:pt idx="3022">
                        <c:v>121762574991.37498</c:v>
                      </c:pt>
                      <c:pt idx="3023">
                        <c:v>112719336088.22905</c:v>
                      </c:pt>
                      <c:pt idx="3024">
                        <c:v>112758921137.64334</c:v>
                      </c:pt>
                      <c:pt idx="3025">
                        <c:v>101985472282.69202</c:v>
                      </c:pt>
                      <c:pt idx="3026">
                        <c:v>99528293027.555115</c:v>
                      </c:pt>
                      <c:pt idx="3027">
                        <c:v>112880313679.35747</c:v>
                      </c:pt>
                      <c:pt idx="3028">
                        <c:v>74960896878.85289</c:v>
                      </c:pt>
                      <c:pt idx="3029">
                        <c:v>76721950471.2323</c:v>
                      </c:pt>
                      <c:pt idx="3030">
                        <c:v>228688567353.75281</c:v>
                      </c:pt>
                      <c:pt idx="3031">
                        <c:v>115978156047.13017</c:v>
                      </c:pt>
                      <c:pt idx="3032">
                        <c:v>99741124464.038071</c:v>
                      </c:pt>
                      <c:pt idx="3033">
                        <c:v>119098540400.03281</c:v>
                      </c:pt>
                      <c:pt idx="3034">
                        <c:v>107561552067.00032</c:v>
                      </c:pt>
                      <c:pt idx="3035">
                        <c:v>92797504143.851944</c:v>
                      </c:pt>
                      <c:pt idx="3036">
                        <c:v>76911160536.801147</c:v>
                      </c:pt>
                      <c:pt idx="3037">
                        <c:v>62974554581.212578</c:v>
                      </c:pt>
                      <c:pt idx="3038">
                        <c:v>76973132783.750412</c:v>
                      </c:pt>
                      <c:pt idx="3039">
                        <c:v>100004053401.62813</c:v>
                      </c:pt>
                      <c:pt idx="3040">
                        <c:v>65853988517.76207</c:v>
                      </c:pt>
                      <c:pt idx="3041">
                        <c:v>170261527100.61349</c:v>
                      </c:pt>
                      <c:pt idx="3042">
                        <c:v>97682081913.847672</c:v>
                      </c:pt>
                      <c:pt idx="3043">
                        <c:v>148040129268.0632</c:v>
                      </c:pt>
                      <c:pt idx="3044">
                        <c:v>140208086693.54654</c:v>
                      </c:pt>
                      <c:pt idx="3045">
                        <c:v>180636624631.97076</c:v>
                      </c:pt>
                      <c:pt idx="3046">
                        <c:v>152338842091.63867</c:v>
                      </c:pt>
                      <c:pt idx="3047">
                        <c:v>136600626549.54054</c:v>
                      </c:pt>
                      <c:pt idx="3048">
                        <c:v>93228613226.069305</c:v>
                      </c:pt>
                      <c:pt idx="3049">
                        <c:v>108139783298.60535</c:v>
                      </c:pt>
                      <c:pt idx="3050">
                        <c:v>186315973088.27963</c:v>
                      </c:pt>
                      <c:pt idx="3051">
                        <c:v>123019928976.45055</c:v>
                      </c:pt>
                      <c:pt idx="3052">
                        <c:v>152648066430.2114</c:v>
                      </c:pt>
                      <c:pt idx="3053">
                        <c:v>157014399722.97159</c:v>
                      </c:pt>
                      <c:pt idx="3054">
                        <c:v>95708638560.992386</c:v>
                      </c:pt>
                      <c:pt idx="3055">
                        <c:v>171059816854.2764</c:v>
                      </c:pt>
                      <c:pt idx="3056">
                        <c:v>157171396063.10089</c:v>
                      </c:pt>
                      <c:pt idx="3057">
                        <c:v>133431456526.86137</c:v>
                      </c:pt>
                      <c:pt idx="3058">
                        <c:v>299171219658.41528</c:v>
                      </c:pt>
                      <c:pt idx="3059">
                        <c:v>176273476803.2742</c:v>
                      </c:pt>
                      <c:pt idx="3060">
                        <c:v>161849879181.9957</c:v>
                      </c:pt>
                      <c:pt idx="3061">
                        <c:v>100737599531.30429</c:v>
                      </c:pt>
                      <c:pt idx="3062">
                        <c:v>153142018373.77747</c:v>
                      </c:pt>
                      <c:pt idx="3063">
                        <c:v>246313253657.59937</c:v>
                      </c:pt>
                      <c:pt idx="3064">
                        <c:v>137359403393.98235</c:v>
                      </c:pt>
                      <c:pt idx="3065">
                        <c:v>198648286904.06143</c:v>
                      </c:pt>
                      <c:pt idx="3066">
                        <c:v>299916843714.68463</c:v>
                      </c:pt>
                      <c:pt idx="3067">
                        <c:v>344039215448.64691</c:v>
                      </c:pt>
                      <c:pt idx="3068">
                        <c:v>166906367610.65939</c:v>
                      </c:pt>
                      <c:pt idx="3069">
                        <c:v>224594549677.81277</c:v>
                      </c:pt>
                      <c:pt idx="3070">
                        <c:v>224659433978.91351</c:v>
                      </c:pt>
                      <c:pt idx="3071">
                        <c:v>114554641305.71748</c:v>
                      </c:pt>
                      <c:pt idx="3072">
                        <c:v>141460531353.3905</c:v>
                      </c:pt>
                      <c:pt idx="3073">
                        <c:v>123871692096.81956</c:v>
                      </c:pt>
                      <c:pt idx="3074">
                        <c:v>224953789649.86371</c:v>
                      </c:pt>
                      <c:pt idx="3075">
                        <c:v>153749217544.19034</c:v>
                      </c:pt>
                      <c:pt idx="3076">
                        <c:v>149602640163.57288</c:v>
                      </c:pt>
                      <c:pt idx="3077">
                        <c:v>167382158690.45508</c:v>
                      </c:pt>
                      <c:pt idx="3078">
                        <c:v>162758125253.21552</c:v>
                      </c:pt>
                      <c:pt idx="3079">
                        <c:v>188021220412.99774</c:v>
                      </c:pt>
                      <c:pt idx="3080">
                        <c:v>138038739719.52637</c:v>
                      </c:pt>
                      <c:pt idx="3081">
                        <c:v>94210007556.64151</c:v>
                      </c:pt>
                      <c:pt idx="3082">
                        <c:v>87721057399.272141</c:v>
                      </c:pt>
                      <c:pt idx="3083">
                        <c:v>218773850349.99716</c:v>
                      </c:pt>
                      <c:pt idx="3084">
                        <c:v>68280665095.439415</c:v>
                      </c:pt>
                      <c:pt idx="3085">
                        <c:v>150056884254.33197</c:v>
                      </c:pt>
                      <c:pt idx="3086">
                        <c:v>87843643529.158752</c:v>
                      </c:pt>
                      <c:pt idx="3087">
                        <c:v>124453306881.69904</c:v>
                      </c:pt>
                      <c:pt idx="3088">
                        <c:v>109509355075.75542</c:v>
                      </c:pt>
                      <c:pt idx="3089">
                        <c:v>49868444331.961609</c:v>
                      </c:pt>
                      <c:pt idx="3090">
                        <c:v>48897953488.541092</c:v>
                      </c:pt>
                      <c:pt idx="3091">
                        <c:v>82040613738.646881</c:v>
                      </c:pt>
                      <c:pt idx="3092">
                        <c:v>70022060269.782166</c:v>
                      </c:pt>
                      <c:pt idx="3093">
                        <c:v>73248325771.275711</c:v>
                      </c:pt>
                      <c:pt idx="3094">
                        <c:v>50992020525.854187</c:v>
                      </c:pt>
                      <c:pt idx="3095">
                        <c:v>58963686162.343636</c:v>
                      </c:pt>
                      <c:pt idx="3096">
                        <c:v>115589160258.20357</c:v>
                      </c:pt>
                      <c:pt idx="3097">
                        <c:v>49036920032.166779</c:v>
                      </c:pt>
                      <c:pt idx="3098">
                        <c:v>76793700844.854752</c:v>
                      </c:pt>
                      <c:pt idx="3099">
                        <c:v>88300621988.333313</c:v>
                      </c:pt>
                      <c:pt idx="3100">
                        <c:v>84276156349.23703</c:v>
                      </c:pt>
                      <c:pt idx="3101">
                        <c:v>76881991816.133224</c:v>
                      </c:pt>
                      <c:pt idx="3102">
                        <c:v>88402136390.155136</c:v>
                      </c:pt>
                      <c:pt idx="3103">
                        <c:v>64428396976.461685</c:v>
                      </c:pt>
                      <c:pt idx="3104">
                        <c:v>107481106599.19177</c:v>
                      </c:pt>
                      <c:pt idx="3105">
                        <c:v>107519370698.70781</c:v>
                      </c:pt>
                      <c:pt idx="3106">
                        <c:v>56780394823.928101</c:v>
                      </c:pt>
                      <c:pt idx="3107">
                        <c:v>63151322234.744827</c:v>
                      </c:pt>
                      <c:pt idx="3108">
                        <c:v>75363446642.634048</c:v>
                      </c:pt>
                      <c:pt idx="3109">
                        <c:v>90774541154.171646</c:v>
                      </c:pt>
                      <c:pt idx="3110">
                        <c:v>116219702006.93024</c:v>
                      </c:pt>
                      <c:pt idx="3111">
                        <c:v>119280775078.24612</c:v>
                      </c:pt>
                      <c:pt idx="3112">
                        <c:v>88738719190.39415</c:v>
                      </c:pt>
                      <c:pt idx="3113">
                        <c:v>136091216682.02254</c:v>
                      </c:pt>
                      <c:pt idx="3114">
                        <c:v>132560681474.87637</c:v>
                      </c:pt>
                      <c:pt idx="3115">
                        <c:v>156050839561.02872</c:v>
                      </c:pt>
                      <c:pt idx="3116">
                        <c:v>116459108292.52985</c:v>
                      </c:pt>
                      <c:pt idx="3117">
                        <c:v>132693754908.46951</c:v>
                      </c:pt>
                      <c:pt idx="3118">
                        <c:v>73943017106.083633</c:v>
                      </c:pt>
                      <c:pt idx="3119">
                        <c:v>86881801367.991104</c:v>
                      </c:pt>
                      <c:pt idx="3120">
                        <c:v>143971651893.61374</c:v>
                      </c:pt>
                      <c:pt idx="3121">
                        <c:v>95638808405.176971</c:v>
                      </c:pt>
                      <c:pt idx="3122">
                        <c:v>66300539774.781242</c:v>
                      </c:pt>
                      <c:pt idx="3123">
                        <c:v>116757671582.37085</c:v>
                      </c:pt>
                      <c:pt idx="3124">
                        <c:v>87040873381.676559</c:v>
                      </c:pt>
                      <c:pt idx="3125">
                        <c:v>119878144261.83795</c:v>
                      </c:pt>
                      <c:pt idx="3126">
                        <c:v>98166443041.299957</c:v>
                      </c:pt>
                      <c:pt idx="3127">
                        <c:v>95850565756.594254</c:v>
                      </c:pt>
                      <c:pt idx="3128">
                        <c:v>123148535250.02237</c:v>
                      </c:pt>
                      <c:pt idx="3129">
                        <c:v>77674993765.504105</c:v>
                      </c:pt>
                      <c:pt idx="3130">
                        <c:v>72625470561.177902</c:v>
                      </c:pt>
                      <c:pt idx="3131">
                        <c:v>100779464555.38617</c:v>
                      </c:pt>
                      <c:pt idx="3132">
                        <c:v>117143152652.15579</c:v>
                      </c:pt>
                      <c:pt idx="3133">
                        <c:v>93777438183.243042</c:v>
                      </c:pt>
                      <c:pt idx="3134">
                        <c:v>93812134777.043884</c:v>
                      </c:pt>
                      <c:pt idx="3135">
                        <c:v>63797609111.922073</c:v>
                      </c:pt>
                      <c:pt idx="3136">
                        <c:v>51799712254.096931</c:v>
                      </c:pt>
                      <c:pt idx="3137">
                        <c:v>65244155150.650322</c:v>
                      </c:pt>
                      <c:pt idx="3138">
                        <c:v>87503054128.199707</c:v>
                      </c:pt>
                      <c:pt idx="3139">
                        <c:v>111650673151.93004</c:v>
                      </c:pt>
                      <c:pt idx="3140">
                        <c:v>98688339102.603195</c:v>
                      </c:pt>
                      <c:pt idx="3141">
                        <c:v>153260386289.48773</c:v>
                      </c:pt>
                      <c:pt idx="3142">
                        <c:v>81716004781.046753</c:v>
                      </c:pt>
                      <c:pt idx="3143">
                        <c:v>109037973972.19687</c:v>
                      </c:pt>
                      <c:pt idx="3144">
                        <c:v>157726250192.86212</c:v>
                      </c:pt>
                      <c:pt idx="3145">
                        <c:v>87719809423.971695</c:v>
                      </c:pt>
                      <c:pt idx="3146">
                        <c:v>71451817166.865616</c:v>
                      </c:pt>
                      <c:pt idx="3147">
                        <c:v>78200948961.87973</c:v>
                      </c:pt>
                      <c:pt idx="3148">
                        <c:v>76477069870.815628</c:v>
                      </c:pt>
                      <c:pt idx="3149">
                        <c:v>145531956112.6387</c:v>
                      </c:pt>
                      <c:pt idx="3150">
                        <c:v>198846791208.1416</c:v>
                      </c:pt>
                      <c:pt idx="3151">
                        <c:v>67014373227.052528</c:v>
                      </c:pt>
                      <c:pt idx="3152">
                        <c:v>104093139067.67815</c:v>
                      </c:pt>
                      <c:pt idx="3153">
                        <c:v>121124321631.30711</c:v>
                      </c:pt>
                      <c:pt idx="3154">
                        <c:v>104166360998.90407</c:v>
                      </c:pt>
                      <c:pt idx="3155">
                        <c:v>68594600375.391266</c:v>
                      </c:pt>
                      <c:pt idx="3156">
                        <c:v>109554999608.59883</c:v>
                      </c:pt>
                      <c:pt idx="3157">
                        <c:v>88107577031.836807</c:v>
                      </c:pt>
                      <c:pt idx="3158">
                        <c:v>67189092629.363808</c:v>
                      </c:pt>
                      <c:pt idx="3159">
                        <c:v>138405224104.28491</c:v>
                      </c:pt>
                      <c:pt idx="3160">
                        <c:v>97027790565.143295</c:v>
                      </c:pt>
                      <c:pt idx="3161">
                        <c:v>121481200733.12517</c:v>
                      </c:pt>
                      <c:pt idx="3162">
                        <c:v>90375541619.422607</c:v>
                      </c:pt>
                      <c:pt idx="3163">
                        <c:v>154489736147.40582</c:v>
                      </c:pt>
                      <c:pt idx="3164">
                        <c:v>107165624695.90793</c:v>
                      </c:pt>
                      <c:pt idx="3165">
                        <c:v>97198827541.530731</c:v>
                      </c:pt>
                      <c:pt idx="3166">
                        <c:v>118613568637.86752</c:v>
                      </c:pt>
                      <c:pt idx="3167">
                        <c:v>124923840648.37903</c:v>
                      </c:pt>
                      <c:pt idx="3168">
                        <c:v>107316779539.66927</c:v>
                      </c:pt>
                      <c:pt idx="3169">
                        <c:v>104730608991.32172</c:v>
                      </c:pt>
                      <c:pt idx="3170">
                        <c:v>128353507030.4912</c:v>
                      </c:pt>
                      <c:pt idx="3171">
                        <c:v>78877642792.979752</c:v>
                      </c:pt>
                      <c:pt idx="3172">
                        <c:v>82606577289.598999</c:v>
                      </c:pt>
                      <c:pt idx="3173">
                        <c:v>66101074237.855637</c:v>
                      </c:pt>
                      <c:pt idx="3174">
                        <c:v>97518820995.401962</c:v>
                      </c:pt>
                      <c:pt idx="3175">
                        <c:v>69096225463.798859</c:v>
                      </c:pt>
                      <c:pt idx="3176">
                        <c:v>52564891471.950455</c:v>
                      </c:pt>
                      <c:pt idx="3177">
                        <c:v>69154240516.165054</c:v>
                      </c:pt>
                      <c:pt idx="3178">
                        <c:v>105096319864.11403</c:v>
                      </c:pt>
                      <c:pt idx="3179">
                        <c:v>69206931273.071594</c:v>
                      </c:pt>
                      <c:pt idx="3180">
                        <c:v>100148535365.96619</c:v>
                      </c:pt>
                      <c:pt idx="3181">
                        <c:v>88894804583.203476</c:v>
                      </c:pt>
                      <c:pt idx="3182">
                        <c:v>93239315576.176956</c:v>
                      </c:pt>
                      <c:pt idx="3183">
                        <c:v>132423884186.32712</c:v>
                      </c:pt>
                      <c:pt idx="3184">
                        <c:v>91115315098.255096</c:v>
                      </c:pt>
                      <c:pt idx="3185">
                        <c:v>97928027700.471954</c:v>
                      </c:pt>
                      <c:pt idx="3186">
                        <c:v>95633615565.907959</c:v>
                      </c:pt>
                      <c:pt idx="3187">
                        <c:v>116541517391.92929</c:v>
                      </c:pt>
                      <c:pt idx="3188">
                        <c:v>116582059824.34149</c:v>
                      </c:pt>
                      <c:pt idx="3189">
                        <c:v>125951266206.98703</c:v>
                      </c:pt>
                      <c:pt idx="3190">
                        <c:v>75930545221.756363</c:v>
                      </c:pt>
                      <c:pt idx="3191">
                        <c:v>108241809200.33882</c:v>
                      </c:pt>
                      <c:pt idx="3192">
                        <c:v>113834928644.39244</c:v>
                      </c:pt>
                      <c:pt idx="3193">
                        <c:v>74330757661.728363</c:v>
                      </c:pt>
                      <c:pt idx="3194">
                        <c:v>116836626649.13565</c:v>
                      </c:pt>
                      <c:pt idx="3195">
                        <c:v>111134397057.99892</c:v>
                      </c:pt>
                      <c:pt idx="3196">
                        <c:v>93710549643.058319</c:v>
                      </c:pt>
                      <c:pt idx="3197">
                        <c:v>140342364315.40213</c:v>
                      </c:pt>
                      <c:pt idx="3198">
                        <c:v>93776523601.794327</c:v>
                      </c:pt>
                      <c:pt idx="3199">
                        <c:v>76178720881.485611</c:v>
                      </c:pt>
                      <c:pt idx="3200">
                        <c:v>87435285721.499893</c:v>
                      </c:pt>
                      <c:pt idx="3201">
                        <c:v>129839170745.94168</c:v>
                      </c:pt>
                      <c:pt idx="3202">
                        <c:v>185627123797.08386</c:v>
                      </c:pt>
                      <c:pt idx="3203">
                        <c:v>100979361015.53943</c:v>
                      </c:pt>
                      <c:pt idx="3204">
                        <c:v>101015946549.94572</c:v>
                      </c:pt>
                      <c:pt idx="3205">
                        <c:v>120319103823.21364</c:v>
                      </c:pt>
                      <c:pt idx="3206">
                        <c:v>91836706602.03653</c:v>
                      </c:pt>
                      <c:pt idx="3207">
                        <c:v>85633832046.051544</c:v>
                      </c:pt>
                      <c:pt idx="3208">
                        <c:v>144725327600.00864</c:v>
                      </c:pt>
                      <c:pt idx="3209">
                        <c:v>68448107885.646996</c:v>
                      </c:pt>
                      <c:pt idx="3210">
                        <c:v>133715307969.23973</c:v>
                      </c:pt>
                      <c:pt idx="3211">
                        <c:v>222470535778.16031</c:v>
                      </c:pt>
                      <c:pt idx="3212">
                        <c:v>67047494926.133301</c:v>
                      </c:pt>
                      <c:pt idx="3213">
                        <c:v>106429589448.2883</c:v>
                      </c:pt>
                      <c:pt idx="3214">
                        <c:v>87870010220.936356</c:v>
                      </c:pt>
                      <c:pt idx="3215">
                        <c:v>123889456772.42447</c:v>
                      </c:pt>
                      <c:pt idx="3216">
                        <c:v>67146955890.325996</c:v>
                      </c:pt>
                      <c:pt idx="3217">
                        <c:v>67174268333.625694</c:v>
                      </c:pt>
                      <c:pt idx="3218">
                        <c:v>114909936337.93582</c:v>
                      </c:pt>
                      <c:pt idx="3219">
                        <c:v>56773390697.532059</c:v>
                      </c:pt>
                      <c:pt idx="3220">
                        <c:v>43863544144.369499</c:v>
                      </c:pt>
                      <c:pt idx="3221">
                        <c:v>86085934837.662125</c:v>
                      </c:pt>
                      <c:pt idx="3222">
                        <c:v>141639115484.62402</c:v>
                      </c:pt>
                      <c:pt idx="3223">
                        <c:v>153652233114.60992</c:v>
                      </c:pt>
                      <c:pt idx="3224">
                        <c:v>88204214193.640335</c:v>
                      </c:pt>
                      <c:pt idx="3225">
                        <c:v>162470739612.69278</c:v>
                      </c:pt>
                      <c:pt idx="3226">
                        <c:v>86234340770.836914</c:v>
                      </c:pt>
                      <c:pt idx="3227">
                        <c:v>90392419791.977158</c:v>
                      </c:pt>
                      <c:pt idx="3228">
                        <c:v>172009553356.90167</c:v>
                      </c:pt>
                      <c:pt idx="3229">
                        <c:v>149835202833.26785</c:v>
                      </c:pt>
                      <c:pt idx="3230">
                        <c:v>75333050553.822021</c:v>
                      </c:pt>
                      <c:pt idx="3231">
                        <c:v>61987601214.462112</c:v>
                      </c:pt>
                      <c:pt idx="3232">
                        <c:v>86424056437.477585</c:v>
                      </c:pt>
                      <c:pt idx="3233">
                        <c:v>92753777144.594742</c:v>
                      </c:pt>
                      <c:pt idx="3234">
                        <c:v>99688810440.703354</c:v>
                      </c:pt>
                      <c:pt idx="3235">
                        <c:v>88558069171.44986</c:v>
                      </c:pt>
                      <c:pt idx="3236">
                        <c:v>84574154853.461136</c:v>
                      </c:pt>
                      <c:pt idx="3237">
                        <c:v>67675329021.545784</c:v>
                      </c:pt>
                      <c:pt idx="3238">
                        <c:v>70715747394.651276</c:v>
                      </c:pt>
                      <c:pt idx="3239">
                        <c:v>84674638452.255035</c:v>
                      </c:pt>
                      <c:pt idx="3240">
                        <c:v>62203280878.422203</c:v>
                      </c:pt>
                      <c:pt idx="3241">
                        <c:v>75656361290.63266</c:v>
                      </c:pt>
                      <c:pt idx="3242">
                        <c:v>84775420210.914886</c:v>
                      </c:pt>
                      <c:pt idx="3243">
                        <c:v>115995370154.42711</c:v>
                      </c:pt>
                      <c:pt idx="3244">
                        <c:v>65003223640.819351</c:v>
                      </c:pt>
                      <c:pt idx="3245">
                        <c:v>62324574198.434059</c:v>
                      </c:pt>
                      <c:pt idx="3246">
                        <c:v>66466758546.940796</c:v>
                      </c:pt>
                      <c:pt idx="3247">
                        <c:v>53966623551.336441</c:v>
                      </c:pt>
                      <c:pt idx="3248">
                        <c:v>72575499902.377655</c:v>
                      </c:pt>
                      <c:pt idx="3249">
                        <c:v>218966850299.19864</c:v>
                      </c:pt>
                      <c:pt idx="3250">
                        <c:v>89076475872.658218</c:v>
                      </c:pt>
                      <c:pt idx="3251">
                        <c:v>147078920235.91553</c:v>
                      </c:pt>
                      <c:pt idx="3252">
                        <c:v>206465491607.90497</c:v>
                      </c:pt>
                      <c:pt idx="3253">
                        <c:v>83188603136.512482</c:v>
                      </c:pt>
                      <c:pt idx="3254">
                        <c:v>72725746832.023392</c:v>
                      </c:pt>
                      <c:pt idx="3255">
                        <c:v>77777157302.32666</c:v>
                      </c:pt>
                      <c:pt idx="3256">
                        <c:v>76084575950.483078</c:v>
                      </c:pt>
                      <c:pt idx="3257">
                        <c:v>178901086669.99078</c:v>
                      </c:pt>
                      <c:pt idx="3258">
                        <c:v>98204062197.778702</c:v>
                      </c:pt>
                      <c:pt idx="3259">
                        <c:v>77890460421.80455</c:v>
                      </c:pt>
                      <c:pt idx="3260">
                        <c:v>108321096622.53467</c:v>
                      </c:pt>
                      <c:pt idx="3261">
                        <c:v>147609711737.59573</c:v>
                      </c:pt>
                      <c:pt idx="3262">
                        <c:v>89460595054.294785</c:v>
                      </c:pt>
                      <c:pt idx="3263">
                        <c:v>60159088413.786415</c:v>
                      </c:pt>
                      <c:pt idx="3264">
                        <c:v>100821460968.5957</c:v>
                      </c:pt>
                      <c:pt idx="3265">
                        <c:v>151878303649.71573</c:v>
                      </c:pt>
                      <c:pt idx="3266">
                        <c:v>140181575524.74786</c:v>
                      </c:pt>
                      <c:pt idx="3267">
                        <c:v>68437028935.339005</c:v>
                      </c:pt>
                      <c:pt idx="3268">
                        <c:v>51198823348.168411</c:v>
                      </c:pt>
                      <c:pt idx="3269">
                        <c:v>106044240633.22258</c:v>
                      </c:pt>
                      <c:pt idx="3270">
                        <c:v>140396355704.85645</c:v>
                      </c:pt>
                      <c:pt idx="3271">
                        <c:v>114296385232.17744</c:v>
                      </c:pt>
                      <c:pt idx="3272">
                        <c:v>47388516278.47718</c:v>
                      </c:pt>
                      <c:pt idx="3273">
                        <c:v>51297473372.202522</c:v>
                      </c:pt>
                      <c:pt idx="3274">
                        <c:v>101203644497.22134</c:v>
                      </c:pt>
                      <c:pt idx="3275">
                        <c:v>65761505133.923828</c:v>
                      </c:pt>
                      <c:pt idx="3276">
                        <c:v>111706962682.59065</c:v>
                      </c:pt>
                      <c:pt idx="3277">
                        <c:v>68703868257.341682</c:v>
                      </c:pt>
                      <c:pt idx="3278">
                        <c:v>54592416198.623001</c:v>
                      </c:pt>
                      <c:pt idx="3279">
                        <c:v>87975236430.399445</c:v>
                      </c:pt>
                      <c:pt idx="3280">
                        <c:v>109146757130.41676</c:v>
                      </c:pt>
                      <c:pt idx="3281">
                        <c:v>76803391852.761597</c:v>
                      </c:pt>
                      <c:pt idx="3282">
                        <c:v>56952674540.084106</c:v>
                      </c:pt>
                      <c:pt idx="3283">
                        <c:v>63224273897.93158</c:v>
                      </c:pt>
                      <c:pt idx="3284">
                        <c:v>40880717686.294098</c:v>
                      </c:pt>
                      <c:pt idx="3285">
                        <c:v>50531664877.076576</c:v>
                      </c:pt>
                      <c:pt idx="3286">
                        <c:v>86211190644.554031</c:v>
                      </c:pt>
                      <c:pt idx="3287">
                        <c:v>50573099498.695885</c:v>
                      </c:pt>
                      <c:pt idx="3288">
                        <c:v>84322084411.868164</c:v>
                      </c:pt>
                      <c:pt idx="3289">
                        <c:v>157553585960.745</c:v>
                      </c:pt>
                      <c:pt idx="3290">
                        <c:v>157604007634.25778</c:v>
                      </c:pt>
                      <c:pt idx="3291">
                        <c:v>67611687492.56118</c:v>
                      </c:pt>
                      <c:pt idx="3292">
                        <c:v>115250457971.8347</c:v>
                      </c:pt>
                      <c:pt idx="3293">
                        <c:v>104459332343.36957</c:v>
                      </c:pt>
                      <c:pt idx="3294">
                        <c:v>101994338686.37904</c:v>
                      </c:pt>
                      <c:pt idx="3295">
                        <c:v>70705918699.710953</c:v>
                      </c:pt>
                      <c:pt idx="3296">
                        <c:v>141823302105.71271</c:v>
                      </c:pt>
                      <c:pt idx="3297">
                        <c:v>198027264543.49344</c:v>
                      </c:pt>
                      <c:pt idx="3298">
                        <c:v>216426140079.87357</c:v>
                      </c:pt>
                      <c:pt idx="3299">
                        <c:v>51808012179.083412</c:v>
                      </c:pt>
                      <c:pt idx="3300">
                        <c:v>95135583992.181122</c:v>
                      </c:pt>
                      <c:pt idx="3301">
                        <c:v>77387868860.13269</c:v>
                      </c:pt>
                      <c:pt idx="3302">
                        <c:v>110059361314.73131</c:v>
                      </c:pt>
                      <c:pt idx="3303">
                        <c:v>121684470385.58987</c:v>
                      </c:pt>
                      <c:pt idx="3304">
                        <c:v>93052953055.843964</c:v>
                      </c:pt>
                      <c:pt idx="3305">
                        <c:v>65110895587.282768</c:v>
                      </c:pt>
                      <c:pt idx="3306">
                        <c:v>88875483758.330582</c:v>
                      </c:pt>
                      <c:pt idx="3307">
                        <c:v>54091229010.823723</c:v>
                      </c:pt>
                      <c:pt idx="3308">
                        <c:v>62494166364.564133</c:v>
                      </c:pt>
                      <c:pt idx="3309">
                        <c:v>113122396725.37993</c:v>
                      </c:pt>
                      <c:pt idx="3310">
                        <c:v>58757387520.920036</c:v>
                      </c:pt>
                      <c:pt idx="3311">
                        <c:v>113209887756.98787</c:v>
                      </c:pt>
                      <c:pt idx="3312">
                        <c:v>61293972492.655838</c:v>
                      </c:pt>
                      <c:pt idx="3313">
                        <c:v>56463725215.23732</c:v>
                      </c:pt>
                      <c:pt idx="3314">
                        <c:v>63976228137.414711</c:v>
                      </c:pt>
                      <c:pt idx="3315">
                        <c:v>110620043086.16223</c:v>
                      </c:pt>
                      <c:pt idx="3316">
                        <c:v>72843917687.381866</c:v>
                      </c:pt>
                      <c:pt idx="3317">
                        <c:v>87222620399.548996</c:v>
                      </c:pt>
                      <c:pt idx="3318">
                        <c:v>113519990024.49661</c:v>
                      </c:pt>
                      <c:pt idx="3319">
                        <c:v>100512547369.57361</c:v>
                      </c:pt>
                      <c:pt idx="3320">
                        <c:v>91465351414.983322</c:v>
                      </c:pt>
                      <c:pt idx="3321">
                        <c:v>87350355983.452423</c:v>
                      </c:pt>
                      <c:pt idx="3322">
                        <c:v>143218482110.11539</c:v>
                      </c:pt>
                      <c:pt idx="3323">
                        <c:v>79807198501.619797</c:v>
                      </c:pt>
                      <c:pt idx="3324">
                        <c:v>89491736105.257278</c:v>
                      </c:pt>
                      <c:pt idx="3325">
                        <c:v>79868041725.86586</c:v>
                      </c:pt>
                      <c:pt idx="3326">
                        <c:v>100773188087.99948</c:v>
                      </c:pt>
                      <c:pt idx="3327">
                        <c:v>164244460586.77127</c:v>
                      </c:pt>
                      <c:pt idx="3328">
                        <c:v>173679801522.58765</c:v>
                      </c:pt>
                      <c:pt idx="3329">
                        <c:v>70069120689.987411</c:v>
                      </c:pt>
                      <c:pt idx="3330">
                        <c:v>87634271641.649078</c:v>
                      </c:pt>
                      <c:pt idx="3331">
                        <c:v>132813712094.87737</c:v>
                      </c:pt>
                      <c:pt idx="3332">
                        <c:v>116973415794.06419</c:v>
                      </c:pt>
                      <c:pt idx="3333">
                        <c:v>87727187327.829193</c:v>
                      </c:pt>
                      <c:pt idx="3334">
                        <c:v>74951049520.144958</c:v>
                      </c:pt>
                      <c:pt idx="3335">
                        <c:v>83864311703.790298</c:v>
                      </c:pt>
                      <c:pt idx="3336">
                        <c:v>129663861918.89192</c:v>
                      </c:pt>
                      <c:pt idx="3337">
                        <c:v>136612568468.6541</c:v>
                      </c:pt>
                      <c:pt idx="3338">
                        <c:v>92061846054.506744</c:v>
                      </c:pt>
                      <c:pt idx="3339">
                        <c:v>67365205327.151016</c:v>
                      </c:pt>
                      <c:pt idx="3340">
                        <c:v>75117944083.716339</c:v>
                      </c:pt>
                      <c:pt idx="3341">
                        <c:v>65997652654.079582</c:v>
                      </c:pt>
                      <c:pt idx="3342">
                        <c:v>111723110279.2567</c:v>
                      </c:pt>
                      <c:pt idx="3343">
                        <c:v>96681104962.987015</c:v>
                      </c:pt>
                      <c:pt idx="3344">
                        <c:v>68957859968.263519</c:v>
                      </c:pt>
                      <c:pt idx="3345">
                        <c:v>133507306381.60693</c:v>
                      </c:pt>
                      <c:pt idx="3346">
                        <c:v>67545035440.649483</c:v>
                      </c:pt>
                      <c:pt idx="3347">
                        <c:v>78734971792.265396</c:v>
                      </c:pt>
                      <c:pt idx="3348">
                        <c:v>94606580764.166946</c:v>
                      </c:pt>
                      <c:pt idx="3349">
                        <c:v>52792322577.935875</c:v>
                      </c:pt>
                      <c:pt idx="3350">
                        <c:v>104152493428.10452</c:v>
                      </c:pt>
                      <c:pt idx="3351">
                        <c:v>47890465805.444366</c:v>
                      </c:pt>
                      <c:pt idx="3352">
                        <c:v>46100341668.881119</c:v>
                      </c:pt>
                      <c:pt idx="3353">
                        <c:v>78928277946.462692</c:v>
                      </c:pt>
                      <c:pt idx="3354">
                        <c:v>94838826852.585709</c:v>
                      </c:pt>
                      <c:pt idx="3355">
                        <c:v>84512954135.524704</c:v>
                      </c:pt>
                      <c:pt idx="3356">
                        <c:v>101919116555.43787</c:v>
                      </c:pt>
                      <c:pt idx="3357">
                        <c:v>70821449934.469757</c:v>
                      </c:pt>
                      <c:pt idx="3358">
                        <c:v>99586914335.986053</c:v>
                      </c:pt>
                      <c:pt idx="3359">
                        <c:v>56295317395.890495</c:v>
                      </c:pt>
                      <c:pt idx="3360">
                        <c:v>99665738633.526581</c:v>
                      </c:pt>
                      <c:pt idx="3361">
                        <c:v>92889567149.64801</c:v>
                      </c:pt>
                      <c:pt idx="3362">
                        <c:v>66537690335.158325</c:v>
                      </c:pt>
                      <c:pt idx="3363">
                        <c:v>66564824367.10463</c:v>
                      </c:pt>
                      <c:pt idx="3364">
                        <c:v>250617294754.18863</c:v>
                      </c:pt>
                      <c:pt idx="3365">
                        <c:v>81081347815.292831</c:v>
                      </c:pt>
                      <c:pt idx="3366">
                        <c:v>82961266795.574661</c:v>
                      </c:pt>
                      <c:pt idx="3367">
                        <c:v>60037738527.073257</c:v>
                      </c:pt>
                      <c:pt idx="3368">
                        <c:v>149656838198.25662</c:v>
                      </c:pt>
                      <c:pt idx="3369">
                        <c:v>77658566119.657974</c:v>
                      </c:pt>
                      <c:pt idx="3370">
                        <c:v>134797370115.37076</c:v>
                      </c:pt>
                      <c:pt idx="3371">
                        <c:v>158101766929.09711</c:v>
                      </c:pt>
                      <c:pt idx="3372">
                        <c:v>113003088027.5471</c:v>
                      </c:pt>
                      <c:pt idx="3373">
                        <c:v>100138879165.96915</c:v>
                      </c:pt>
                      <c:pt idx="3374">
                        <c:v>102599357622.70041</c:v>
                      </c:pt>
                      <c:pt idx="3375">
                        <c:v>102636363792.3802</c:v>
                      </c:pt>
                      <c:pt idx="3376">
                        <c:v>79602940236.409058</c:v>
                      </c:pt>
                      <c:pt idx="3377">
                        <c:v>97932666450.318604</c:v>
                      </c:pt>
                      <c:pt idx="3378">
                        <c:v>85234989193.74964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B3CE-46F3-86B3-CE7855C8744A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R$1</c15:sqref>
                        </c15:formulaRef>
                      </c:ext>
                    </c:extLst>
                    <c:strCache>
                      <c:ptCount val="1"/>
                      <c:pt idx="0">
                        <c:v>BTC_Regr_equiv</c:v>
                      </c:pt>
                    </c:strCache>
                  </c:strRef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L$2:$L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5.7583333333333334E-2</c:v>
                      </c:pt>
                      <c:pt idx="1">
                        <c:v>6.2509523809523806E-2</c:v>
                      </c:pt>
                      <c:pt idx="2">
                        <c:v>6.790238095238095E-2</c:v>
                      </c:pt>
                      <c:pt idx="3">
                        <c:v>7.7680952380952378E-2</c:v>
                      </c:pt>
                      <c:pt idx="4">
                        <c:v>8.9719047619047615E-2</c:v>
                      </c:pt>
                      <c:pt idx="5">
                        <c:v>0.10308571428571428</c:v>
                      </c:pt>
                      <c:pt idx="6">
                        <c:v>0.1154047619047619</c:v>
                      </c:pt>
                      <c:pt idx="7">
                        <c:v>0.12872142857142857</c:v>
                      </c:pt>
                      <c:pt idx="8">
                        <c:v>0.14036904761904762</c:v>
                      </c:pt>
                      <c:pt idx="9">
                        <c:v>0.15185000000000001</c:v>
                      </c:pt>
                      <c:pt idx="10">
                        <c:v>0.16418095238095237</c:v>
                      </c:pt>
                      <c:pt idx="11">
                        <c:v>0.1645952380952381</c:v>
                      </c:pt>
                      <c:pt idx="12">
                        <c:v>0.16502619047619047</c:v>
                      </c:pt>
                      <c:pt idx="13">
                        <c:v>0.16551904761904762</c:v>
                      </c:pt>
                      <c:pt idx="14">
                        <c:v>0.16593809523809525</c:v>
                      </c:pt>
                      <c:pt idx="15">
                        <c:v>0.16639999999999999</c:v>
                      </c:pt>
                      <c:pt idx="16">
                        <c:v>0.16685</c:v>
                      </c:pt>
                      <c:pt idx="17">
                        <c:v>0.16739999999999999</c:v>
                      </c:pt>
                      <c:pt idx="18">
                        <c:v>0.16797857142857142</c:v>
                      </c:pt>
                      <c:pt idx="19">
                        <c:v>0.16837380952380954</c:v>
                      </c:pt>
                      <c:pt idx="20">
                        <c:v>0.16875238095238096</c:v>
                      </c:pt>
                      <c:pt idx="21">
                        <c:v>0.16918095238095238</c:v>
                      </c:pt>
                      <c:pt idx="22">
                        <c:v>0.16961428571428572</c:v>
                      </c:pt>
                      <c:pt idx="23">
                        <c:v>0.17009761904761905</c:v>
                      </c:pt>
                      <c:pt idx="24">
                        <c:v>0.17066666666666666</c:v>
                      </c:pt>
                      <c:pt idx="25">
                        <c:v>0.17124285714285714</c:v>
                      </c:pt>
                      <c:pt idx="26">
                        <c:v>0.17178333333333334</c:v>
                      </c:pt>
                      <c:pt idx="27">
                        <c:v>0.17236190476190477</c:v>
                      </c:pt>
                      <c:pt idx="28">
                        <c:v>0.17288095238095239</c:v>
                      </c:pt>
                      <c:pt idx="29">
                        <c:v>0.17323095238095237</c:v>
                      </c:pt>
                      <c:pt idx="30">
                        <c:v>0.1736</c:v>
                      </c:pt>
                      <c:pt idx="31">
                        <c:v>0.17407380952380952</c:v>
                      </c:pt>
                      <c:pt idx="32">
                        <c:v>0.17452619047619047</c:v>
                      </c:pt>
                      <c:pt idx="33">
                        <c:v>0.17498095238095238</c:v>
                      </c:pt>
                      <c:pt idx="34">
                        <c:v>0.17553571428571429</c:v>
                      </c:pt>
                      <c:pt idx="35">
                        <c:v>0.17605238095238096</c:v>
                      </c:pt>
                      <c:pt idx="36">
                        <c:v>0.1765642857142857</c:v>
                      </c:pt>
                      <c:pt idx="37">
                        <c:v>0.17723333333333333</c:v>
                      </c:pt>
                      <c:pt idx="38">
                        <c:v>0.17772619047619048</c:v>
                      </c:pt>
                      <c:pt idx="39">
                        <c:v>0.17807619047619047</c:v>
                      </c:pt>
                      <c:pt idx="40">
                        <c:v>0.17838333333333334</c:v>
                      </c:pt>
                      <c:pt idx="41">
                        <c:v>0.1787</c:v>
                      </c:pt>
                      <c:pt idx="42">
                        <c:v>0.17902142857142858</c:v>
                      </c:pt>
                      <c:pt idx="43">
                        <c:v>0.17948095238095238</c:v>
                      </c:pt>
                      <c:pt idx="44">
                        <c:v>0.17989285714285713</c:v>
                      </c:pt>
                      <c:pt idx="45">
                        <c:v>0.18039761904761906</c:v>
                      </c:pt>
                      <c:pt idx="46">
                        <c:v>0.1809047619047619</c:v>
                      </c:pt>
                      <c:pt idx="47">
                        <c:v>0.18141666666666667</c:v>
                      </c:pt>
                      <c:pt idx="48">
                        <c:v>0.18193095238095239</c:v>
                      </c:pt>
                      <c:pt idx="49">
                        <c:v>0.18243095238095239</c:v>
                      </c:pt>
                      <c:pt idx="50">
                        <c:v>0.18283809523809524</c:v>
                      </c:pt>
                      <c:pt idx="51">
                        <c:v>0.18324285714285715</c:v>
                      </c:pt>
                      <c:pt idx="52">
                        <c:v>0.18362857142857142</c:v>
                      </c:pt>
                      <c:pt idx="53">
                        <c:v>0.18398333333333333</c:v>
                      </c:pt>
                      <c:pt idx="54">
                        <c:v>0.18442142857142857</c:v>
                      </c:pt>
                      <c:pt idx="55">
                        <c:v>0.1847952380952381</c:v>
                      </c:pt>
                      <c:pt idx="56">
                        <c:v>0.18516666666666667</c:v>
                      </c:pt>
                      <c:pt idx="57">
                        <c:v>0.18555714285714286</c:v>
                      </c:pt>
                      <c:pt idx="58">
                        <c:v>0.18598809523809523</c:v>
                      </c:pt>
                      <c:pt idx="59">
                        <c:v>0.18638095238095237</c:v>
                      </c:pt>
                      <c:pt idx="60">
                        <c:v>0.18675714285714284</c:v>
                      </c:pt>
                      <c:pt idx="61">
                        <c:v>0.18713809523809524</c:v>
                      </c:pt>
                      <c:pt idx="62">
                        <c:v>0.18753095238095238</c:v>
                      </c:pt>
                      <c:pt idx="63">
                        <c:v>0.18785238095238097</c:v>
                      </c:pt>
                      <c:pt idx="64">
                        <c:v>0.18827380952380951</c:v>
                      </c:pt>
                      <c:pt idx="65">
                        <c:v>0.18865476190476191</c:v>
                      </c:pt>
                      <c:pt idx="66">
                        <c:v>0.18907619047619048</c:v>
                      </c:pt>
                      <c:pt idx="67">
                        <c:v>0.18948333333333334</c:v>
                      </c:pt>
                      <c:pt idx="68">
                        <c:v>0.18996666666666667</c:v>
                      </c:pt>
                      <c:pt idx="69">
                        <c:v>0.19036904761904763</c:v>
                      </c:pt>
                      <c:pt idx="70">
                        <c:v>0.19089047619047619</c:v>
                      </c:pt>
                      <c:pt idx="71">
                        <c:v>0.1913857142857143</c:v>
                      </c:pt>
                      <c:pt idx="72">
                        <c:v>0.19195000000000001</c:v>
                      </c:pt>
                      <c:pt idx="73">
                        <c:v>0.19244761904761903</c:v>
                      </c:pt>
                      <c:pt idx="74">
                        <c:v>0.19293095238095237</c:v>
                      </c:pt>
                      <c:pt idx="75">
                        <c:v>0.1933404761904762</c:v>
                      </c:pt>
                      <c:pt idx="76">
                        <c:v>0.1937547619047619</c:v>
                      </c:pt>
                      <c:pt idx="77">
                        <c:v>0.19431190476190477</c:v>
                      </c:pt>
                      <c:pt idx="78">
                        <c:v>0.19485476190476189</c:v>
                      </c:pt>
                      <c:pt idx="79">
                        <c:v>0.19534761904761905</c:v>
                      </c:pt>
                      <c:pt idx="80">
                        <c:v>0.19583571428571428</c:v>
                      </c:pt>
                      <c:pt idx="81">
                        <c:v>0.19638095238095238</c:v>
                      </c:pt>
                      <c:pt idx="82">
                        <c:v>0.19688571428571428</c:v>
                      </c:pt>
                      <c:pt idx="83">
                        <c:v>0.19727619047619047</c:v>
                      </c:pt>
                      <c:pt idx="84">
                        <c:v>0.19762380952380953</c:v>
                      </c:pt>
                      <c:pt idx="85">
                        <c:v>0.19799047619047619</c:v>
                      </c:pt>
                      <c:pt idx="86">
                        <c:v>0.19822857142857142</c:v>
                      </c:pt>
                      <c:pt idx="87">
                        <c:v>0.19851904761904762</c:v>
                      </c:pt>
                      <c:pt idx="88">
                        <c:v>0.19888333333333333</c:v>
                      </c:pt>
                      <c:pt idx="89">
                        <c:v>0.19918333333333332</c:v>
                      </c:pt>
                      <c:pt idx="90">
                        <c:v>0.19959047619047618</c:v>
                      </c:pt>
                      <c:pt idx="91">
                        <c:v>0.19997142857142858</c:v>
                      </c:pt>
                      <c:pt idx="92">
                        <c:v>0.20033809523809523</c:v>
                      </c:pt>
                      <c:pt idx="93">
                        <c:v>0.20071428571428571</c:v>
                      </c:pt>
                      <c:pt idx="94">
                        <c:v>0.20113809523809523</c:v>
                      </c:pt>
                      <c:pt idx="95">
                        <c:v>0.20151666666666668</c:v>
                      </c:pt>
                      <c:pt idx="96">
                        <c:v>0.20188571428571428</c:v>
                      </c:pt>
                      <c:pt idx="97">
                        <c:v>0.2023047619047619</c:v>
                      </c:pt>
                      <c:pt idx="98">
                        <c:v>0.20279285714285714</c:v>
                      </c:pt>
                      <c:pt idx="99">
                        <c:v>0.20321428571428571</c:v>
                      </c:pt>
                      <c:pt idx="100">
                        <c:v>0.20382857142857144</c:v>
                      </c:pt>
                      <c:pt idx="101">
                        <c:v>0.20447142857142858</c:v>
                      </c:pt>
                      <c:pt idx="102">
                        <c:v>0.20506428571428573</c:v>
                      </c:pt>
                      <c:pt idx="103">
                        <c:v>0.20567380952380954</c:v>
                      </c:pt>
                      <c:pt idx="104">
                        <c:v>0.20630238095238096</c:v>
                      </c:pt>
                      <c:pt idx="105">
                        <c:v>0.20674523809523809</c:v>
                      </c:pt>
                      <c:pt idx="106">
                        <c:v>0.20711190476190477</c:v>
                      </c:pt>
                      <c:pt idx="107">
                        <c:v>0.20752857142857142</c:v>
                      </c:pt>
                      <c:pt idx="108">
                        <c:v>0.20801666666666666</c:v>
                      </c:pt>
                      <c:pt idx="109">
                        <c:v>0.20849999999999999</c:v>
                      </c:pt>
                      <c:pt idx="110">
                        <c:v>0.20907380952380952</c:v>
                      </c:pt>
                      <c:pt idx="111">
                        <c:v>0.20958095238095237</c:v>
                      </c:pt>
                      <c:pt idx="112">
                        <c:v>0.21010238095238096</c:v>
                      </c:pt>
                      <c:pt idx="113">
                        <c:v>0.21063333333333334</c:v>
                      </c:pt>
                      <c:pt idx="114">
                        <c:v>0.21123333333333333</c:v>
                      </c:pt>
                      <c:pt idx="115">
                        <c:v>0.2116595238095238</c:v>
                      </c:pt>
                      <c:pt idx="116">
                        <c:v>0.21208095238095237</c:v>
                      </c:pt>
                      <c:pt idx="117">
                        <c:v>0.21249999999999999</c:v>
                      </c:pt>
                      <c:pt idx="118">
                        <c:v>0.21295238095238095</c:v>
                      </c:pt>
                      <c:pt idx="119">
                        <c:v>0.21343095238095239</c:v>
                      </c:pt>
                      <c:pt idx="120">
                        <c:v>0.21395238095238095</c:v>
                      </c:pt>
                      <c:pt idx="121">
                        <c:v>0.21447142857142856</c:v>
                      </c:pt>
                      <c:pt idx="122">
                        <c:v>0.21504523809523809</c:v>
                      </c:pt>
                      <c:pt idx="123">
                        <c:v>0.2157</c:v>
                      </c:pt>
                      <c:pt idx="124">
                        <c:v>0.21621666666666667</c:v>
                      </c:pt>
                      <c:pt idx="125">
                        <c:v>0.2167</c:v>
                      </c:pt>
                      <c:pt idx="126">
                        <c:v>0.21722142857142857</c:v>
                      </c:pt>
                      <c:pt idx="127">
                        <c:v>0.21762380952380952</c:v>
                      </c:pt>
                      <c:pt idx="128">
                        <c:v>0.21815476190476191</c:v>
                      </c:pt>
                      <c:pt idx="129">
                        <c:v>0.21875952380952382</c:v>
                      </c:pt>
                      <c:pt idx="130">
                        <c:v>0.21923571428571428</c:v>
                      </c:pt>
                      <c:pt idx="131">
                        <c:v>0.2197047619047619</c:v>
                      </c:pt>
                      <c:pt idx="132">
                        <c:v>0.22029285714285715</c:v>
                      </c:pt>
                      <c:pt idx="133">
                        <c:v>0.22090476190476191</c:v>
                      </c:pt>
                      <c:pt idx="134">
                        <c:v>0.22126190476190477</c:v>
                      </c:pt>
                      <c:pt idx="135">
                        <c:v>0.22153809523809523</c:v>
                      </c:pt>
                      <c:pt idx="136">
                        <c:v>0.22187142857142858</c:v>
                      </c:pt>
                      <c:pt idx="137">
                        <c:v>0.2222595238095238</c:v>
                      </c:pt>
                      <c:pt idx="138">
                        <c:v>0.22259285714285715</c:v>
                      </c:pt>
                      <c:pt idx="139">
                        <c:v>0.22301428571428572</c:v>
                      </c:pt>
                      <c:pt idx="140">
                        <c:v>0.22344523809523809</c:v>
                      </c:pt>
                      <c:pt idx="141">
                        <c:v>0.22390714285714286</c:v>
                      </c:pt>
                      <c:pt idx="142">
                        <c:v>0.22433571428571428</c:v>
                      </c:pt>
                      <c:pt idx="143">
                        <c:v>0.22474523809523811</c:v>
                      </c:pt>
                      <c:pt idx="144">
                        <c:v>0.22524285714285713</c:v>
                      </c:pt>
                      <c:pt idx="145">
                        <c:v>0.22572380952380952</c:v>
                      </c:pt>
                      <c:pt idx="146">
                        <c:v>0.22617142857142858</c:v>
                      </c:pt>
                      <c:pt idx="147">
                        <c:v>0.22661904761904761</c:v>
                      </c:pt>
                      <c:pt idx="148">
                        <c:v>0.22706904761904761</c:v>
                      </c:pt>
                      <c:pt idx="149">
                        <c:v>0.22761428571428571</c:v>
                      </c:pt>
                      <c:pt idx="150">
                        <c:v>0.22818333333333332</c:v>
                      </c:pt>
                      <c:pt idx="151">
                        <c:v>0.22875714285714285</c:v>
                      </c:pt>
                      <c:pt idx="152">
                        <c:v>0.22932619047619049</c:v>
                      </c:pt>
                      <c:pt idx="153">
                        <c:v>0.22989285714285715</c:v>
                      </c:pt>
                      <c:pt idx="154">
                        <c:v>0.23042380952380953</c:v>
                      </c:pt>
                      <c:pt idx="155">
                        <c:v>0.23077380952380952</c:v>
                      </c:pt>
                      <c:pt idx="156">
                        <c:v>0.2311904761904762</c:v>
                      </c:pt>
                      <c:pt idx="157">
                        <c:v>0.23159761904761905</c:v>
                      </c:pt>
                      <c:pt idx="158">
                        <c:v>0.23193333333333332</c:v>
                      </c:pt>
                      <c:pt idx="159">
                        <c:v>0.23234047619047618</c:v>
                      </c:pt>
                      <c:pt idx="160">
                        <c:v>0.23280714285714285</c:v>
                      </c:pt>
                      <c:pt idx="161">
                        <c:v>0.23321904761904763</c:v>
                      </c:pt>
                      <c:pt idx="162">
                        <c:v>0.23361428571428572</c:v>
                      </c:pt>
                      <c:pt idx="163">
                        <c:v>0.23399761904761904</c:v>
                      </c:pt>
                      <c:pt idx="164">
                        <c:v>0.23443571428571428</c:v>
                      </c:pt>
                      <c:pt idx="165">
                        <c:v>0.23481428571428573</c:v>
                      </c:pt>
                      <c:pt idx="166">
                        <c:v>0.23528095238095237</c:v>
                      </c:pt>
                      <c:pt idx="167">
                        <c:v>0.23565476190476189</c:v>
                      </c:pt>
                      <c:pt idx="168">
                        <c:v>0.23599999999999999</c:v>
                      </c:pt>
                      <c:pt idx="169">
                        <c:v>0.23635238095238095</c:v>
                      </c:pt>
                      <c:pt idx="170">
                        <c:v>0.23675238095238096</c:v>
                      </c:pt>
                      <c:pt idx="171">
                        <c:v>0.23709761904761906</c:v>
                      </c:pt>
                      <c:pt idx="172">
                        <c:v>0.23749285714285714</c:v>
                      </c:pt>
                      <c:pt idx="173">
                        <c:v>0.2378952380952381</c:v>
                      </c:pt>
                      <c:pt idx="174">
                        <c:v>0.23828809523809524</c:v>
                      </c:pt>
                      <c:pt idx="175">
                        <c:v>0.2386904761904762</c:v>
                      </c:pt>
                      <c:pt idx="176">
                        <c:v>0.23907619047619047</c:v>
                      </c:pt>
                      <c:pt idx="177">
                        <c:v>0.23950714285714286</c:v>
                      </c:pt>
                      <c:pt idx="178">
                        <c:v>0.23992380952380951</c:v>
                      </c:pt>
                      <c:pt idx="179">
                        <c:v>0.24029523809523809</c:v>
                      </c:pt>
                      <c:pt idx="180">
                        <c:v>0.24063095238095239</c:v>
                      </c:pt>
                      <c:pt idx="181">
                        <c:v>0.24099761904761904</c:v>
                      </c:pt>
                      <c:pt idx="182">
                        <c:v>0.24133333333333334</c:v>
                      </c:pt>
                      <c:pt idx="183">
                        <c:v>0.24172380952380954</c:v>
                      </c:pt>
                      <c:pt idx="184">
                        <c:v>0.24212857142857142</c:v>
                      </c:pt>
                      <c:pt idx="185">
                        <c:v>0.24251666666666666</c:v>
                      </c:pt>
                      <c:pt idx="186">
                        <c:v>0.24290238095238095</c:v>
                      </c:pt>
                      <c:pt idx="187">
                        <c:v>0.24331190476190476</c:v>
                      </c:pt>
                      <c:pt idx="188">
                        <c:v>0.24370952380952382</c:v>
                      </c:pt>
                      <c:pt idx="189">
                        <c:v>0.24415714285714285</c:v>
                      </c:pt>
                      <c:pt idx="190">
                        <c:v>0.24458809523809524</c:v>
                      </c:pt>
                      <c:pt idx="191">
                        <c:v>0.24496190476190477</c:v>
                      </c:pt>
                      <c:pt idx="192">
                        <c:v>0.24537619047619047</c:v>
                      </c:pt>
                      <c:pt idx="193">
                        <c:v>0.24580714285714286</c:v>
                      </c:pt>
                      <c:pt idx="194">
                        <c:v>0.24614285714285714</c:v>
                      </c:pt>
                      <c:pt idx="195">
                        <c:v>0.2465452380952381</c:v>
                      </c:pt>
                      <c:pt idx="196">
                        <c:v>0.24698809523809523</c:v>
                      </c:pt>
                      <c:pt idx="197">
                        <c:v>0.24740238095238096</c:v>
                      </c:pt>
                      <c:pt idx="198">
                        <c:v>0.2477952380952381</c:v>
                      </c:pt>
                      <c:pt idx="199">
                        <c:v>0.2482</c:v>
                      </c:pt>
                      <c:pt idx="200">
                        <c:v>0.24864761904761903</c:v>
                      </c:pt>
                      <c:pt idx="201">
                        <c:v>0.24901904761904761</c:v>
                      </c:pt>
                      <c:pt idx="202">
                        <c:v>0.24944761904761906</c:v>
                      </c:pt>
                      <c:pt idx="203">
                        <c:v>0.24982857142857143</c:v>
                      </c:pt>
                      <c:pt idx="204">
                        <c:v>0.25020476190476193</c:v>
                      </c:pt>
                      <c:pt idx="205">
                        <c:v>0.25058809523809522</c:v>
                      </c:pt>
                      <c:pt idx="206">
                        <c:v>0.2509595238095238</c:v>
                      </c:pt>
                      <c:pt idx="207">
                        <c:v>0.25136428571428571</c:v>
                      </c:pt>
                      <c:pt idx="208">
                        <c:v>0.25175476190476193</c:v>
                      </c:pt>
                      <c:pt idx="209">
                        <c:v>0.2521309523809524</c:v>
                      </c:pt>
                      <c:pt idx="210">
                        <c:v>0.25251190476190477</c:v>
                      </c:pt>
                      <c:pt idx="211">
                        <c:v>0.25297380952380955</c:v>
                      </c:pt>
                      <c:pt idx="212">
                        <c:v>0.25340000000000001</c:v>
                      </c:pt>
                      <c:pt idx="213">
                        <c:v>0.25382142857142859</c:v>
                      </c:pt>
                      <c:pt idx="214">
                        <c:v>0.25430476190476192</c:v>
                      </c:pt>
                      <c:pt idx="215">
                        <c:v>0.25470476190476188</c:v>
                      </c:pt>
                      <c:pt idx="216">
                        <c:v>0.25516190476190476</c:v>
                      </c:pt>
                      <c:pt idx="217">
                        <c:v>0.25560476190476189</c:v>
                      </c:pt>
                      <c:pt idx="218">
                        <c:v>0.25604761904761902</c:v>
                      </c:pt>
                      <c:pt idx="219">
                        <c:v>0.25651428571428569</c:v>
                      </c:pt>
                      <c:pt idx="220">
                        <c:v>0.25698571428571426</c:v>
                      </c:pt>
                      <c:pt idx="221">
                        <c:v>0.25745238095238093</c:v>
                      </c:pt>
                      <c:pt idx="222">
                        <c:v>0.25798809523809524</c:v>
                      </c:pt>
                      <c:pt idx="223">
                        <c:v>0.25854047619047621</c:v>
                      </c:pt>
                      <c:pt idx="224">
                        <c:v>0.2590904761904762</c:v>
                      </c:pt>
                      <c:pt idx="225">
                        <c:v>0.2595952380952381</c:v>
                      </c:pt>
                      <c:pt idx="226">
                        <c:v>0.25997857142857145</c:v>
                      </c:pt>
                      <c:pt idx="227">
                        <c:v>0.26045000000000001</c:v>
                      </c:pt>
                      <c:pt idx="228">
                        <c:v>0.26091190476190479</c:v>
                      </c:pt>
                      <c:pt idx="229">
                        <c:v>0.26141428571428571</c:v>
                      </c:pt>
                      <c:pt idx="230">
                        <c:v>0.26199285714285714</c:v>
                      </c:pt>
                      <c:pt idx="231">
                        <c:v>0.26248571428571427</c:v>
                      </c:pt>
                      <c:pt idx="232">
                        <c:v>0.26302142857142857</c:v>
                      </c:pt>
                      <c:pt idx="233">
                        <c:v>0.26367857142857143</c:v>
                      </c:pt>
                      <c:pt idx="234">
                        <c:v>0.26425952380952383</c:v>
                      </c:pt>
                      <c:pt idx="235">
                        <c:v>0.26461666666666667</c:v>
                      </c:pt>
                      <c:pt idx="236">
                        <c:v>0.26492619047619048</c:v>
                      </c:pt>
                      <c:pt idx="237">
                        <c:v>0.26532619047619049</c:v>
                      </c:pt>
                      <c:pt idx="238">
                        <c:v>0.26576904761904763</c:v>
                      </c:pt>
                      <c:pt idx="239">
                        <c:v>0.26629523809523808</c:v>
                      </c:pt>
                      <c:pt idx="240">
                        <c:v>0.26695476190476192</c:v>
                      </c:pt>
                      <c:pt idx="241">
                        <c:v>0.26760714285714288</c:v>
                      </c:pt>
                      <c:pt idx="242">
                        <c:v>0.2681095238095238</c:v>
                      </c:pt>
                      <c:pt idx="243">
                        <c:v>0.26855476190476191</c:v>
                      </c:pt>
                      <c:pt idx="244">
                        <c:v>0.26893571428571428</c:v>
                      </c:pt>
                      <c:pt idx="245">
                        <c:v>0.26919761904761907</c:v>
                      </c:pt>
                      <c:pt idx="246">
                        <c:v>0.26950714285714283</c:v>
                      </c:pt>
                      <c:pt idx="247">
                        <c:v>0.26984047619047619</c:v>
                      </c:pt>
                      <c:pt idx="248">
                        <c:v>0.27011904761904759</c:v>
                      </c:pt>
                      <c:pt idx="249">
                        <c:v>0.27038571428571428</c:v>
                      </c:pt>
                      <c:pt idx="250">
                        <c:v>0.27065238095238098</c:v>
                      </c:pt>
                      <c:pt idx="251">
                        <c:v>0.27097619047619048</c:v>
                      </c:pt>
                      <c:pt idx="252">
                        <c:v>0.27131190476190475</c:v>
                      </c:pt>
                      <c:pt idx="253">
                        <c:v>0.27159761904761903</c:v>
                      </c:pt>
                      <c:pt idx="254">
                        <c:v>0.2718714285714286</c:v>
                      </c:pt>
                      <c:pt idx="255">
                        <c:v>0.27219761904761902</c:v>
                      </c:pt>
                      <c:pt idx="256">
                        <c:v>0.27255000000000001</c:v>
                      </c:pt>
                      <c:pt idx="257">
                        <c:v>0.27283333333333332</c:v>
                      </c:pt>
                      <c:pt idx="258">
                        <c:v>0.27320714285714287</c:v>
                      </c:pt>
                      <c:pt idx="259">
                        <c:v>0.2735690476190476</c:v>
                      </c:pt>
                      <c:pt idx="260">
                        <c:v>0.27398095238095238</c:v>
                      </c:pt>
                      <c:pt idx="261">
                        <c:v>0.27430952380952384</c:v>
                      </c:pt>
                      <c:pt idx="262">
                        <c:v>0.27465000000000001</c:v>
                      </c:pt>
                      <c:pt idx="263">
                        <c:v>0.27505000000000002</c:v>
                      </c:pt>
                      <c:pt idx="264">
                        <c:v>0.27543809523809526</c:v>
                      </c:pt>
                      <c:pt idx="265">
                        <c:v>0.27580952380952378</c:v>
                      </c:pt>
                      <c:pt idx="266">
                        <c:v>0.27628809523809522</c:v>
                      </c:pt>
                      <c:pt idx="267">
                        <c:v>0.27670714285714287</c:v>
                      </c:pt>
                      <c:pt idx="268">
                        <c:v>0.27713571428571426</c:v>
                      </c:pt>
                      <c:pt idx="269">
                        <c:v>0.27755238095238094</c:v>
                      </c:pt>
                      <c:pt idx="270">
                        <c:v>0.27797619047619049</c:v>
                      </c:pt>
                      <c:pt idx="271">
                        <c:v>0.27843809523809526</c:v>
                      </c:pt>
                      <c:pt idx="272">
                        <c:v>0.2787904761904762</c:v>
                      </c:pt>
                      <c:pt idx="273">
                        <c:v>0.27914047619047622</c:v>
                      </c:pt>
                      <c:pt idx="274">
                        <c:v>0.27953571428571428</c:v>
                      </c:pt>
                      <c:pt idx="275">
                        <c:v>0.27990714285714285</c:v>
                      </c:pt>
                      <c:pt idx="276">
                        <c:v>0.28031904761904763</c:v>
                      </c:pt>
                      <c:pt idx="277">
                        <c:v>0.28070714285714288</c:v>
                      </c:pt>
                      <c:pt idx="278">
                        <c:v>0.28109523809523812</c:v>
                      </c:pt>
                      <c:pt idx="279">
                        <c:v>0.28155714285714284</c:v>
                      </c:pt>
                      <c:pt idx="280">
                        <c:v>0.28193809523809527</c:v>
                      </c:pt>
                      <c:pt idx="281">
                        <c:v>0.28226190476190477</c:v>
                      </c:pt>
                      <c:pt idx="282">
                        <c:v>0.28267380952380955</c:v>
                      </c:pt>
                      <c:pt idx="283">
                        <c:v>0.28310238095238094</c:v>
                      </c:pt>
                      <c:pt idx="284">
                        <c:v>0.28345476190476193</c:v>
                      </c:pt>
                      <c:pt idx="285">
                        <c:v>0.28382142857142856</c:v>
                      </c:pt>
                      <c:pt idx="286">
                        <c:v>0.2841642857142857</c:v>
                      </c:pt>
                      <c:pt idx="287">
                        <c:v>0.28451428571428572</c:v>
                      </c:pt>
                      <c:pt idx="288">
                        <c:v>0.28493333333333332</c:v>
                      </c:pt>
                      <c:pt idx="289">
                        <c:v>0.28534285714285712</c:v>
                      </c:pt>
                      <c:pt idx="290">
                        <c:v>0.28572857142857144</c:v>
                      </c:pt>
                      <c:pt idx="291">
                        <c:v>0.28618571428571427</c:v>
                      </c:pt>
                      <c:pt idx="292">
                        <c:v>0.28665000000000002</c:v>
                      </c:pt>
                      <c:pt idx="293">
                        <c:v>0.28708571428571428</c:v>
                      </c:pt>
                      <c:pt idx="294">
                        <c:v>0.2874761904761905</c:v>
                      </c:pt>
                      <c:pt idx="295">
                        <c:v>0.28795238095238096</c:v>
                      </c:pt>
                      <c:pt idx="296">
                        <c:v>0.28840238095238097</c:v>
                      </c:pt>
                      <c:pt idx="297">
                        <c:v>0.28882857142857143</c:v>
                      </c:pt>
                      <c:pt idx="298">
                        <c:v>0.28929761904761903</c:v>
                      </c:pt>
                      <c:pt idx="299">
                        <c:v>0.2897642857142857</c:v>
                      </c:pt>
                      <c:pt idx="300">
                        <c:v>0.29023333333333334</c:v>
                      </c:pt>
                      <c:pt idx="301">
                        <c:v>0.2907547619047619</c:v>
                      </c:pt>
                      <c:pt idx="302">
                        <c:v>0.29127380952380955</c:v>
                      </c:pt>
                      <c:pt idx="303">
                        <c:v>0.29178333333333334</c:v>
                      </c:pt>
                      <c:pt idx="304">
                        <c:v>0.2923047619047619</c:v>
                      </c:pt>
                      <c:pt idx="305">
                        <c:v>0.29287380952380954</c:v>
                      </c:pt>
                      <c:pt idx="306">
                        <c:v>0.2933095238095238</c:v>
                      </c:pt>
                      <c:pt idx="307">
                        <c:v>0.2937642857142857</c:v>
                      </c:pt>
                      <c:pt idx="308">
                        <c:v>0.29416666666666669</c:v>
                      </c:pt>
                      <c:pt idx="309">
                        <c:v>0.29465952380952382</c:v>
                      </c:pt>
                      <c:pt idx="310">
                        <c:v>0.29523571428571427</c:v>
                      </c:pt>
                      <c:pt idx="311">
                        <c:v>0.29575952380952381</c:v>
                      </c:pt>
                      <c:pt idx="312">
                        <c:v>0.29634761904761903</c:v>
                      </c:pt>
                      <c:pt idx="313">
                        <c:v>0.29695952333333286</c:v>
                      </c:pt>
                      <c:pt idx="314">
                        <c:v>0.29764523761904715</c:v>
                      </c:pt>
                      <c:pt idx="315">
                        <c:v>0.29805238047618998</c:v>
                      </c:pt>
                      <c:pt idx="316">
                        <c:v>0.29857618999999952</c:v>
                      </c:pt>
                      <c:pt idx="317">
                        <c:v>0.29909999952380906</c:v>
                      </c:pt>
                      <c:pt idx="318">
                        <c:v>0.29969999952380905</c:v>
                      </c:pt>
                      <c:pt idx="319">
                        <c:v>0.30038095190476144</c:v>
                      </c:pt>
                      <c:pt idx="320">
                        <c:v>0.30109285666666619</c:v>
                      </c:pt>
                      <c:pt idx="321">
                        <c:v>0.30182380904761857</c:v>
                      </c:pt>
                      <c:pt idx="322">
                        <c:v>0.30252857095238045</c:v>
                      </c:pt>
                      <c:pt idx="323">
                        <c:v>0.30292618999999954</c:v>
                      </c:pt>
                      <c:pt idx="324">
                        <c:v>0.30329523761904714</c:v>
                      </c:pt>
                      <c:pt idx="325">
                        <c:v>0.30372380904761859</c:v>
                      </c:pt>
                      <c:pt idx="326">
                        <c:v>0.30409047571428521</c:v>
                      </c:pt>
                      <c:pt idx="327">
                        <c:v>0.3044476185714281</c:v>
                      </c:pt>
                      <c:pt idx="328">
                        <c:v>0.30489523761904713</c:v>
                      </c:pt>
                      <c:pt idx="329">
                        <c:v>0.30534761857142811</c:v>
                      </c:pt>
                      <c:pt idx="330">
                        <c:v>0.30582857095238047</c:v>
                      </c:pt>
                      <c:pt idx="331">
                        <c:v>0.3063619042857138</c:v>
                      </c:pt>
                      <c:pt idx="332">
                        <c:v>0.30685714238095191</c:v>
                      </c:pt>
                      <c:pt idx="333">
                        <c:v>0.3074119042857138</c:v>
                      </c:pt>
                      <c:pt idx="334">
                        <c:v>0.30781666619047571</c:v>
                      </c:pt>
                      <c:pt idx="335">
                        <c:v>0.30825714238095192</c:v>
                      </c:pt>
                      <c:pt idx="336">
                        <c:v>0.30878571380952335</c:v>
                      </c:pt>
                      <c:pt idx="337">
                        <c:v>0.30931666619047571</c:v>
                      </c:pt>
                      <c:pt idx="338">
                        <c:v>0.3099166661904757</c:v>
                      </c:pt>
                      <c:pt idx="339">
                        <c:v>0.31047142809523764</c:v>
                      </c:pt>
                      <c:pt idx="340">
                        <c:v>0.31101190428571379</c:v>
                      </c:pt>
                      <c:pt idx="341">
                        <c:v>0.31159999952380907</c:v>
                      </c:pt>
                      <c:pt idx="342">
                        <c:v>0.31226428523809474</c:v>
                      </c:pt>
                      <c:pt idx="343">
                        <c:v>0.31269285666666619</c:v>
                      </c:pt>
                      <c:pt idx="344">
                        <c:v>0.31313571380952332</c:v>
                      </c:pt>
                      <c:pt idx="345">
                        <c:v>0.31360476142857097</c:v>
                      </c:pt>
                      <c:pt idx="346">
                        <c:v>0.31413571380952332</c:v>
                      </c:pt>
                      <c:pt idx="347">
                        <c:v>0.31469285666666619</c:v>
                      </c:pt>
                      <c:pt idx="348">
                        <c:v>0.31529523761904715</c:v>
                      </c:pt>
                      <c:pt idx="349">
                        <c:v>0.31591428523809478</c:v>
                      </c:pt>
                      <c:pt idx="350">
                        <c:v>0.31648571380952334</c:v>
                      </c:pt>
                      <c:pt idx="351">
                        <c:v>0.31699999952380903</c:v>
                      </c:pt>
                      <c:pt idx="352">
                        <c:v>0.31734047571428525</c:v>
                      </c:pt>
                      <c:pt idx="353">
                        <c:v>0.31769523761904717</c:v>
                      </c:pt>
                      <c:pt idx="354">
                        <c:v>0.3180976185714281</c:v>
                      </c:pt>
                      <c:pt idx="355">
                        <c:v>0.31847857095238047</c:v>
                      </c:pt>
                      <c:pt idx="356">
                        <c:v>0.31888809476190427</c:v>
                      </c:pt>
                      <c:pt idx="357">
                        <c:v>0.31934285666666617</c:v>
                      </c:pt>
                      <c:pt idx="358">
                        <c:v>0.31975476142857095</c:v>
                      </c:pt>
                      <c:pt idx="359">
                        <c:v>0.32015714238095189</c:v>
                      </c:pt>
                      <c:pt idx="360">
                        <c:v>0.32054999952380903</c:v>
                      </c:pt>
                      <c:pt idx="361">
                        <c:v>0.32095476142857093</c:v>
                      </c:pt>
                      <c:pt idx="362">
                        <c:v>0.32128571380952331</c:v>
                      </c:pt>
                      <c:pt idx="363">
                        <c:v>0.32165952333333286</c:v>
                      </c:pt>
                      <c:pt idx="364">
                        <c:v>0.3219714280952376</c:v>
                      </c:pt>
                      <c:pt idx="365">
                        <c:v>0.32236428523809474</c:v>
                      </c:pt>
                      <c:pt idx="366">
                        <c:v>0.32271904714285665</c:v>
                      </c:pt>
                      <c:pt idx="367">
                        <c:v>0.32304523761904713</c:v>
                      </c:pt>
                      <c:pt idx="368">
                        <c:v>0.32341904714285669</c:v>
                      </c:pt>
                      <c:pt idx="369">
                        <c:v>0.32375476142857096</c:v>
                      </c:pt>
                      <c:pt idx="370">
                        <c:v>0.32420952333333286</c:v>
                      </c:pt>
                      <c:pt idx="371">
                        <c:v>0.32455238047619001</c:v>
                      </c:pt>
                      <c:pt idx="372">
                        <c:v>0.32493809476190427</c:v>
                      </c:pt>
                      <c:pt idx="373">
                        <c:v>0.32531190428571383</c:v>
                      </c:pt>
                      <c:pt idx="374">
                        <c:v>0.32571666619047573</c:v>
                      </c:pt>
                      <c:pt idx="375">
                        <c:v>0.32612142809523764</c:v>
                      </c:pt>
                      <c:pt idx="376">
                        <c:v>0.32645952333333284</c:v>
                      </c:pt>
                      <c:pt idx="377">
                        <c:v>0.32681428523809475</c:v>
                      </c:pt>
                      <c:pt idx="378">
                        <c:v>0.32717618999999953</c:v>
                      </c:pt>
                      <c:pt idx="379">
                        <c:v>0.32753571380952334</c:v>
                      </c:pt>
                      <c:pt idx="380">
                        <c:v>0.32788333285714238</c:v>
                      </c:pt>
                      <c:pt idx="381">
                        <c:v>0.3282785709523805</c:v>
                      </c:pt>
                      <c:pt idx="382">
                        <c:v>0.32867142809523764</c:v>
                      </c:pt>
                      <c:pt idx="383">
                        <c:v>0.32909047571428524</c:v>
                      </c:pt>
                      <c:pt idx="384">
                        <c:v>0.32950476142857094</c:v>
                      </c:pt>
                      <c:pt idx="385">
                        <c:v>0.32987380904761859</c:v>
                      </c:pt>
                      <c:pt idx="386">
                        <c:v>0.33026428523809476</c:v>
                      </c:pt>
                      <c:pt idx="387">
                        <c:v>0.33062618999999954</c:v>
                      </c:pt>
                      <c:pt idx="388">
                        <c:v>0.33104285666666616</c:v>
                      </c:pt>
                      <c:pt idx="389">
                        <c:v>0.33143571380952336</c:v>
                      </c:pt>
                      <c:pt idx="390">
                        <c:v>0.33180238047618998</c:v>
                      </c:pt>
                      <c:pt idx="391">
                        <c:v>0.33217618999999954</c:v>
                      </c:pt>
                      <c:pt idx="392">
                        <c:v>0.33248333285714238</c:v>
                      </c:pt>
                      <c:pt idx="393">
                        <c:v>0.33281666619047573</c:v>
                      </c:pt>
                      <c:pt idx="394">
                        <c:v>0.3331071423809519</c:v>
                      </c:pt>
                      <c:pt idx="395">
                        <c:v>0.33340714238095193</c:v>
                      </c:pt>
                      <c:pt idx="396">
                        <c:v>0.33373095190476143</c:v>
                      </c:pt>
                      <c:pt idx="397">
                        <c:v>0.33407857095238047</c:v>
                      </c:pt>
                      <c:pt idx="398">
                        <c:v>0.33444047571428526</c:v>
                      </c:pt>
                      <c:pt idx="399">
                        <c:v>0.33476666619047574</c:v>
                      </c:pt>
                      <c:pt idx="400">
                        <c:v>0.33507857095238047</c:v>
                      </c:pt>
                      <c:pt idx="401">
                        <c:v>0.33538809476190429</c:v>
                      </c:pt>
                      <c:pt idx="402">
                        <c:v>0.33570238047619</c:v>
                      </c:pt>
                      <c:pt idx="403">
                        <c:v>0.33600952333333284</c:v>
                      </c:pt>
                      <c:pt idx="404">
                        <c:v>0.33635952333333285</c:v>
                      </c:pt>
                      <c:pt idx="405">
                        <c:v>0.33668333285714236</c:v>
                      </c:pt>
                      <c:pt idx="406">
                        <c:v>0.3370261899999995</c:v>
                      </c:pt>
                      <c:pt idx="407">
                        <c:v>0.33733809476190429</c:v>
                      </c:pt>
                      <c:pt idx="408">
                        <c:v>0.33769999952380902</c:v>
                      </c:pt>
                      <c:pt idx="409">
                        <c:v>0.33808095190476145</c:v>
                      </c:pt>
                      <c:pt idx="410">
                        <c:v>0.33848333285714238</c:v>
                      </c:pt>
                      <c:pt idx="411">
                        <c:v>0.33885238047618998</c:v>
                      </c:pt>
                      <c:pt idx="412">
                        <c:v>0.33917142809523759</c:v>
                      </c:pt>
                      <c:pt idx="413">
                        <c:v>0.33949285666666618</c:v>
                      </c:pt>
                      <c:pt idx="414">
                        <c:v>0.33984285666666619</c:v>
                      </c:pt>
                      <c:pt idx="415">
                        <c:v>0.34013333285714237</c:v>
                      </c:pt>
                      <c:pt idx="416">
                        <c:v>0.34040952333333285</c:v>
                      </c:pt>
                      <c:pt idx="417">
                        <c:v>0.34073809476190431</c:v>
                      </c:pt>
                      <c:pt idx="418">
                        <c:v>0.34108571380952335</c:v>
                      </c:pt>
                      <c:pt idx="419">
                        <c:v>0.34145476142857095</c:v>
                      </c:pt>
                      <c:pt idx="420">
                        <c:v>0.34176190428571379</c:v>
                      </c:pt>
                      <c:pt idx="421">
                        <c:v>0.34213333285714237</c:v>
                      </c:pt>
                      <c:pt idx="422">
                        <c:v>0.34247857095238049</c:v>
                      </c:pt>
                      <c:pt idx="423">
                        <c:v>0.3427976185714281</c:v>
                      </c:pt>
                      <c:pt idx="424">
                        <c:v>0.34316904714285668</c:v>
                      </c:pt>
                      <c:pt idx="425">
                        <c:v>0.34352857095238049</c:v>
                      </c:pt>
                      <c:pt idx="426">
                        <c:v>0.34385238047618999</c:v>
                      </c:pt>
                      <c:pt idx="427">
                        <c:v>0.34415952333333283</c:v>
                      </c:pt>
                      <c:pt idx="428">
                        <c:v>0.34452618999999951</c:v>
                      </c:pt>
                      <c:pt idx="429">
                        <c:v>0.3448428566666662</c:v>
                      </c:pt>
                      <c:pt idx="430">
                        <c:v>0.34514047571428524</c:v>
                      </c:pt>
                      <c:pt idx="431">
                        <c:v>0.34545714238095193</c:v>
                      </c:pt>
                      <c:pt idx="432">
                        <c:v>0.34579523761904712</c:v>
                      </c:pt>
                      <c:pt idx="433">
                        <c:v>0.34614285666666617</c:v>
                      </c:pt>
                      <c:pt idx="434">
                        <c:v>0.34651428523809474</c:v>
                      </c:pt>
                      <c:pt idx="435">
                        <c:v>0.3467976185714281</c:v>
                      </c:pt>
                      <c:pt idx="436">
                        <c:v>0.34711666619047571</c:v>
                      </c:pt>
                      <c:pt idx="437">
                        <c:v>0.34749285666666618</c:v>
                      </c:pt>
                      <c:pt idx="438">
                        <c:v>0.34779523761904713</c:v>
                      </c:pt>
                      <c:pt idx="439">
                        <c:v>0.34812857095238048</c:v>
                      </c:pt>
                      <c:pt idx="440">
                        <c:v>0.34847618999999952</c:v>
                      </c:pt>
                      <c:pt idx="441">
                        <c:v>0.34882857095238046</c:v>
                      </c:pt>
                      <c:pt idx="442">
                        <c:v>0.34914523761904714</c:v>
                      </c:pt>
                      <c:pt idx="443">
                        <c:v>0.34945238047618998</c:v>
                      </c:pt>
                      <c:pt idx="444">
                        <c:v>0.34977857095238046</c:v>
                      </c:pt>
                      <c:pt idx="445">
                        <c:v>0.35009761857142807</c:v>
                      </c:pt>
                      <c:pt idx="446">
                        <c:v>0.35041428523809476</c:v>
                      </c:pt>
                      <c:pt idx="447">
                        <c:v>0.35076428523809478</c:v>
                      </c:pt>
                      <c:pt idx="448">
                        <c:v>0.35106190428571382</c:v>
                      </c:pt>
                      <c:pt idx="449">
                        <c:v>0.35135238047619</c:v>
                      </c:pt>
                      <c:pt idx="450">
                        <c:v>0.35169285666666616</c:v>
                      </c:pt>
                      <c:pt idx="451">
                        <c:v>0.35198095190476142</c:v>
                      </c:pt>
                      <c:pt idx="452">
                        <c:v>0.35232618999999954</c:v>
                      </c:pt>
                      <c:pt idx="453">
                        <c:v>0.35259285666666618</c:v>
                      </c:pt>
                      <c:pt idx="454">
                        <c:v>0.3529380947619043</c:v>
                      </c:pt>
                      <c:pt idx="455">
                        <c:v>0.35324285666666622</c:v>
                      </c:pt>
                      <c:pt idx="456">
                        <c:v>0.35357142809523762</c:v>
                      </c:pt>
                      <c:pt idx="457">
                        <c:v>0.35385476142857097</c:v>
                      </c:pt>
                      <c:pt idx="458">
                        <c:v>0.35415714238095192</c:v>
                      </c:pt>
                      <c:pt idx="459">
                        <c:v>0.35444999952380907</c:v>
                      </c:pt>
                      <c:pt idx="460">
                        <c:v>0.35467142809523761</c:v>
                      </c:pt>
                      <c:pt idx="461">
                        <c:v>0.35495714238095188</c:v>
                      </c:pt>
                      <c:pt idx="462">
                        <c:v>0.35518809476190427</c:v>
                      </c:pt>
                      <c:pt idx="463">
                        <c:v>0.35551904714285665</c:v>
                      </c:pt>
                      <c:pt idx="464">
                        <c:v>0.35583809476190431</c:v>
                      </c:pt>
                      <c:pt idx="465">
                        <c:v>0.35612142809523761</c:v>
                      </c:pt>
                      <c:pt idx="466">
                        <c:v>0.35640238047618999</c:v>
                      </c:pt>
                      <c:pt idx="467">
                        <c:v>0.35668809476190427</c:v>
                      </c:pt>
                      <c:pt idx="468">
                        <c:v>0.35700476142857096</c:v>
                      </c:pt>
                      <c:pt idx="469">
                        <c:v>0.35727857095238047</c:v>
                      </c:pt>
                      <c:pt idx="470">
                        <c:v>0.35756666619047572</c:v>
                      </c:pt>
                      <c:pt idx="471">
                        <c:v>0.35779999952380903</c:v>
                      </c:pt>
                      <c:pt idx="472">
                        <c:v>0.35805714238095188</c:v>
                      </c:pt>
                      <c:pt idx="473">
                        <c:v>0.35835952333333287</c:v>
                      </c:pt>
                      <c:pt idx="474">
                        <c:v>0.35866666619047571</c:v>
                      </c:pt>
                      <c:pt idx="475">
                        <c:v>0.35894523761904712</c:v>
                      </c:pt>
                      <c:pt idx="476">
                        <c:v>0.35918333285714238</c:v>
                      </c:pt>
                      <c:pt idx="477">
                        <c:v>0.35943333285714241</c:v>
                      </c:pt>
                      <c:pt idx="478">
                        <c:v>0.35970238047619002</c:v>
                      </c:pt>
                      <c:pt idx="479">
                        <c:v>0.35996666619047574</c:v>
                      </c:pt>
                      <c:pt idx="480">
                        <c:v>0.36027857095238047</c:v>
                      </c:pt>
                      <c:pt idx="481">
                        <c:v>0.36063571380952331</c:v>
                      </c:pt>
                      <c:pt idx="482">
                        <c:v>0.36100238047618999</c:v>
                      </c:pt>
                      <c:pt idx="483">
                        <c:v>0.36129999952380903</c:v>
                      </c:pt>
                      <c:pt idx="484">
                        <c:v>0.36164999952380905</c:v>
                      </c:pt>
                      <c:pt idx="485">
                        <c:v>0.36199761857142809</c:v>
                      </c:pt>
                      <c:pt idx="486">
                        <c:v>0.36234047571428524</c:v>
                      </c:pt>
                      <c:pt idx="487">
                        <c:v>0.36265476142857095</c:v>
                      </c:pt>
                      <c:pt idx="488">
                        <c:v>0.36300952333333286</c:v>
                      </c:pt>
                      <c:pt idx="489">
                        <c:v>0.36339285666666621</c:v>
                      </c:pt>
                      <c:pt idx="490">
                        <c:v>0.36372857095238048</c:v>
                      </c:pt>
                      <c:pt idx="491">
                        <c:v>0.36401190428571378</c:v>
                      </c:pt>
                      <c:pt idx="492">
                        <c:v>0.36435238047619001</c:v>
                      </c:pt>
                      <c:pt idx="493">
                        <c:v>0.36469523761904715</c:v>
                      </c:pt>
                      <c:pt idx="494">
                        <c:v>0.36503571380952332</c:v>
                      </c:pt>
                      <c:pt idx="495">
                        <c:v>0.36542857095238046</c:v>
                      </c:pt>
                      <c:pt idx="496">
                        <c:v>0.36574999952380904</c:v>
                      </c:pt>
                      <c:pt idx="497">
                        <c:v>0.36608095190476142</c:v>
                      </c:pt>
                      <c:pt idx="498">
                        <c:v>0.36639761857142811</c:v>
                      </c:pt>
                      <c:pt idx="499">
                        <c:v>0.36669047571428526</c:v>
                      </c:pt>
                      <c:pt idx="500">
                        <c:v>0.36703095190476143</c:v>
                      </c:pt>
                      <c:pt idx="501">
                        <c:v>0.36731190428571381</c:v>
                      </c:pt>
                      <c:pt idx="502">
                        <c:v>0.36764523761904716</c:v>
                      </c:pt>
                      <c:pt idx="503">
                        <c:v>0.36796428523809477</c:v>
                      </c:pt>
                      <c:pt idx="504">
                        <c:v>0.36823333285714238</c:v>
                      </c:pt>
                      <c:pt idx="505">
                        <c:v>0.36855476142857096</c:v>
                      </c:pt>
                      <c:pt idx="506">
                        <c:v>0.36884047571428524</c:v>
                      </c:pt>
                      <c:pt idx="507">
                        <c:v>0.36911190428571383</c:v>
                      </c:pt>
                      <c:pt idx="508">
                        <c:v>0.36941428523809478</c:v>
                      </c:pt>
                      <c:pt idx="509">
                        <c:v>0.36974285666666618</c:v>
                      </c:pt>
                      <c:pt idx="510">
                        <c:v>0.3701285709523805</c:v>
                      </c:pt>
                      <c:pt idx="511">
                        <c:v>0.37056190428571378</c:v>
                      </c:pt>
                      <c:pt idx="512">
                        <c:v>0.37090952333333288</c:v>
                      </c:pt>
                      <c:pt idx="513">
                        <c:v>0.37127142809523761</c:v>
                      </c:pt>
                      <c:pt idx="514">
                        <c:v>0.37159523761904717</c:v>
                      </c:pt>
                      <c:pt idx="515">
                        <c:v>0.37197142809523764</c:v>
                      </c:pt>
                      <c:pt idx="516">
                        <c:v>0.37237857095238047</c:v>
                      </c:pt>
                      <c:pt idx="517">
                        <c:v>0.37270714238095193</c:v>
                      </c:pt>
                      <c:pt idx="518">
                        <c:v>0.37309761857142809</c:v>
                      </c:pt>
                      <c:pt idx="519">
                        <c:v>0.37344761857142811</c:v>
                      </c:pt>
                      <c:pt idx="520">
                        <c:v>0.37379047571428525</c:v>
                      </c:pt>
                      <c:pt idx="521">
                        <c:v>0.37415238047618998</c:v>
                      </c:pt>
                      <c:pt idx="522">
                        <c:v>0.37445476142857093</c:v>
                      </c:pt>
                      <c:pt idx="523">
                        <c:v>0.37476904714285669</c:v>
                      </c:pt>
                      <c:pt idx="524">
                        <c:v>0.3751333328571424</c:v>
                      </c:pt>
                      <c:pt idx="525">
                        <c:v>0.37539999952380904</c:v>
                      </c:pt>
                      <c:pt idx="526">
                        <c:v>0.37568095190476142</c:v>
                      </c:pt>
                      <c:pt idx="527">
                        <c:v>0.37603809476190431</c:v>
                      </c:pt>
                      <c:pt idx="528">
                        <c:v>0.37638095190476145</c:v>
                      </c:pt>
                      <c:pt idx="529">
                        <c:v>0.37675952333333285</c:v>
                      </c:pt>
                      <c:pt idx="530">
                        <c:v>0.37707857095238045</c:v>
                      </c:pt>
                      <c:pt idx="531">
                        <c:v>0.37743333285714237</c:v>
                      </c:pt>
                      <c:pt idx="532">
                        <c:v>0.3777857138095233</c:v>
                      </c:pt>
                      <c:pt idx="533">
                        <c:v>0.37812380904761855</c:v>
                      </c:pt>
                      <c:pt idx="534">
                        <c:v>0.37846904714285667</c:v>
                      </c:pt>
                      <c:pt idx="535">
                        <c:v>0.37888333285714237</c:v>
                      </c:pt>
                      <c:pt idx="536">
                        <c:v>0.37930476142857095</c:v>
                      </c:pt>
                      <c:pt idx="537">
                        <c:v>0.37964999952380907</c:v>
                      </c:pt>
                      <c:pt idx="538">
                        <c:v>0.38001904714285667</c:v>
                      </c:pt>
                      <c:pt idx="539">
                        <c:v>0.38034761857142807</c:v>
                      </c:pt>
                      <c:pt idx="540">
                        <c:v>0.38068571380952332</c:v>
                      </c:pt>
                      <c:pt idx="541">
                        <c:v>0.38104523761904713</c:v>
                      </c:pt>
                      <c:pt idx="542">
                        <c:v>0.38140952333333283</c:v>
                      </c:pt>
                      <c:pt idx="543">
                        <c:v>0.38176904714285664</c:v>
                      </c:pt>
                      <c:pt idx="544">
                        <c:v>0.38214761857142809</c:v>
                      </c:pt>
                      <c:pt idx="545">
                        <c:v>0.38250238047619001</c:v>
                      </c:pt>
                      <c:pt idx="546">
                        <c:v>0.38285238047619002</c:v>
                      </c:pt>
                      <c:pt idx="547">
                        <c:v>0.38325952333333285</c:v>
                      </c:pt>
                      <c:pt idx="548">
                        <c:v>0.38369761857142809</c:v>
                      </c:pt>
                      <c:pt idx="549">
                        <c:v>0.38408571380952333</c:v>
                      </c:pt>
                      <c:pt idx="550">
                        <c:v>0.3844761899999995</c:v>
                      </c:pt>
                      <c:pt idx="551">
                        <c:v>0.38481190428571382</c:v>
                      </c:pt>
                      <c:pt idx="552">
                        <c:v>0.38517618999999953</c:v>
                      </c:pt>
                      <c:pt idx="553">
                        <c:v>0.38554523761904713</c:v>
                      </c:pt>
                      <c:pt idx="554">
                        <c:v>0.38587857095238048</c:v>
                      </c:pt>
                      <c:pt idx="555">
                        <c:v>0.38623571380952332</c:v>
                      </c:pt>
                      <c:pt idx="556">
                        <c:v>0.38656666619047569</c:v>
                      </c:pt>
                      <c:pt idx="557">
                        <c:v>0.38698333285714237</c:v>
                      </c:pt>
                      <c:pt idx="558">
                        <c:v>0.38735714238095192</c:v>
                      </c:pt>
                      <c:pt idx="559">
                        <c:v>0.38766190347619001</c:v>
                      </c:pt>
                      <c:pt idx="560">
                        <c:v>0.38801904176688856</c:v>
                      </c:pt>
                      <c:pt idx="561">
                        <c:v>0.38836426057070522</c:v>
                      </c:pt>
                      <c:pt idx="562">
                        <c:v>0.38875471654495097</c:v>
                      </c:pt>
                      <c:pt idx="563">
                        <c:v>0.38907851628766954</c:v>
                      </c:pt>
                      <c:pt idx="564">
                        <c:v>0.3894832701731567</c:v>
                      </c:pt>
                      <c:pt idx="565">
                        <c:v>0.38981416967865001</c:v>
                      </c:pt>
                      <c:pt idx="566">
                        <c:v>0.39016654019747765</c:v>
                      </c:pt>
                      <c:pt idx="567">
                        <c:v>0.39049507231485858</c:v>
                      </c:pt>
                      <c:pt idx="568">
                        <c:v>0.39083072149668574</c:v>
                      </c:pt>
                      <c:pt idx="569">
                        <c:v>0.39117585242303854</c:v>
                      </c:pt>
                      <c:pt idx="570">
                        <c:v>0.39157341671626</c:v>
                      </c:pt>
                      <c:pt idx="571">
                        <c:v>0.39198292435395332</c:v>
                      </c:pt>
                      <c:pt idx="572">
                        <c:v>0.39234006402061999</c:v>
                      </c:pt>
                      <c:pt idx="573">
                        <c:v>0.392675766967721</c:v>
                      </c:pt>
                      <c:pt idx="574">
                        <c:v>0.39305433062640049</c:v>
                      </c:pt>
                      <c:pt idx="575">
                        <c:v>0.3934305135552762</c:v>
                      </c:pt>
                      <c:pt idx="576">
                        <c:v>0.39380432183330333</c:v>
                      </c:pt>
                      <c:pt idx="577">
                        <c:v>0.39414241707139858</c:v>
                      </c:pt>
                      <c:pt idx="578">
                        <c:v>0.39449003611901762</c:v>
                      </c:pt>
                      <c:pt idx="579">
                        <c:v>0.39481622647616044</c:v>
                      </c:pt>
                      <c:pt idx="580">
                        <c:v>0.39516146457139856</c:v>
                      </c:pt>
                      <c:pt idx="581">
                        <c:v>0.39550670266663662</c:v>
                      </c:pt>
                      <c:pt idx="582">
                        <c:v>0.39583527254257761</c:v>
                      </c:pt>
                      <c:pt idx="583">
                        <c:v>0.39619241039972047</c:v>
                      </c:pt>
                      <c:pt idx="584">
                        <c:v>0.39656859951876811</c:v>
                      </c:pt>
                      <c:pt idx="585">
                        <c:v>0.39689478932829192</c:v>
                      </c:pt>
                      <c:pt idx="586">
                        <c:v>0.39722336075686338</c:v>
                      </c:pt>
                      <c:pt idx="587">
                        <c:v>0.39754240800427476</c:v>
                      </c:pt>
                      <c:pt idx="588">
                        <c:v>0.3978709731311314</c:v>
                      </c:pt>
                      <c:pt idx="589">
                        <c:v>0.39823287701208382</c:v>
                      </c:pt>
                      <c:pt idx="590">
                        <c:v>0.39864001986922665</c:v>
                      </c:pt>
                      <c:pt idx="591">
                        <c:v>0.39901621034541712</c:v>
                      </c:pt>
                      <c:pt idx="592">
                        <c:v>0.39934954367875047</c:v>
                      </c:pt>
                      <c:pt idx="593">
                        <c:v>0.39965668653589337</c:v>
                      </c:pt>
                      <c:pt idx="594">
                        <c:v>0.40003525796446482</c:v>
                      </c:pt>
                      <c:pt idx="595">
                        <c:v>0.40043049605970288</c:v>
                      </c:pt>
                      <c:pt idx="596">
                        <c:v>0.40078525796446479</c:v>
                      </c:pt>
                      <c:pt idx="597">
                        <c:v>0.40117811510732193</c:v>
                      </c:pt>
                      <c:pt idx="598">
                        <c:v>0.40153525765494097</c:v>
                      </c:pt>
                      <c:pt idx="599">
                        <c:v>0.40190192432160765</c:v>
                      </c:pt>
                      <c:pt idx="600">
                        <c:v>0.40228287670256002</c:v>
                      </c:pt>
                      <c:pt idx="601">
                        <c:v>0.40270906717875049</c:v>
                      </c:pt>
                      <c:pt idx="602">
                        <c:v>0.4030685909882743</c:v>
                      </c:pt>
                      <c:pt idx="603">
                        <c:v>0.40338763860732191</c:v>
                      </c:pt>
                      <c:pt idx="604">
                        <c:v>0.40365668520255998</c:v>
                      </c:pt>
                      <c:pt idx="605">
                        <c:v>0.40398287524541715</c:v>
                      </c:pt>
                      <c:pt idx="606">
                        <c:v>0.40432811334065527</c:v>
                      </c:pt>
                      <c:pt idx="607">
                        <c:v>0.40465430134065522</c:v>
                      </c:pt>
                      <c:pt idx="608">
                        <c:v>0.40502096800732185</c:v>
                      </c:pt>
                      <c:pt idx="609">
                        <c:v>0.40539239657875042</c:v>
                      </c:pt>
                      <c:pt idx="610">
                        <c:v>0.40579239657875044</c:v>
                      </c:pt>
                      <c:pt idx="611">
                        <c:v>0.40618525372160758</c:v>
                      </c:pt>
                      <c:pt idx="612">
                        <c:v>0.40650430134065518</c:v>
                      </c:pt>
                      <c:pt idx="613">
                        <c:v>0.4068995394358933</c:v>
                      </c:pt>
                      <c:pt idx="614">
                        <c:v>0.40728049181684567</c:v>
                      </c:pt>
                      <c:pt idx="615">
                        <c:v>0.40760668229303615</c:v>
                      </c:pt>
                      <c:pt idx="616">
                        <c:v>0.4078947775311314</c:v>
                      </c:pt>
                      <c:pt idx="617">
                        <c:v>0.40825906324541711</c:v>
                      </c:pt>
                      <c:pt idx="618">
                        <c:v>0.40866382515017902</c:v>
                      </c:pt>
                      <c:pt idx="619">
                        <c:v>0.40904477753113139</c:v>
                      </c:pt>
                      <c:pt idx="620">
                        <c:v>0.40938525372160756</c:v>
                      </c:pt>
                      <c:pt idx="621">
                        <c:v>0.40976620610255998</c:v>
                      </c:pt>
                      <c:pt idx="622">
                        <c:v>0.41014239657875046</c:v>
                      </c:pt>
                      <c:pt idx="623">
                        <c:v>0.41051858705494093</c:v>
                      </c:pt>
                      <c:pt idx="624">
                        <c:v>0.4108185870549409</c:v>
                      </c:pt>
                      <c:pt idx="625">
                        <c:v>0.41125668229303614</c:v>
                      </c:pt>
                      <c:pt idx="626">
                        <c:v>0.41163049181684569</c:v>
                      </c:pt>
                      <c:pt idx="627">
                        <c:v>0.4119900156263695</c:v>
                      </c:pt>
                      <c:pt idx="628">
                        <c:v>0.41236144419779808</c:v>
                      </c:pt>
                      <c:pt idx="629">
                        <c:v>0.41271858705494091</c:v>
                      </c:pt>
                      <c:pt idx="630">
                        <c:v>0.41305430134065518</c:v>
                      </c:pt>
                      <c:pt idx="631">
                        <c:v>0.41342096800732187</c:v>
                      </c:pt>
                      <c:pt idx="632">
                        <c:v>0.41382572991208377</c:v>
                      </c:pt>
                      <c:pt idx="633">
                        <c:v>0.41416382515017902</c:v>
                      </c:pt>
                      <c:pt idx="634">
                        <c:v>0.41444001562636951</c:v>
                      </c:pt>
                      <c:pt idx="635">
                        <c:v>0.41475668229303614</c:v>
                      </c:pt>
                      <c:pt idx="636">
                        <c:v>0.41508287276922662</c:v>
                      </c:pt>
                      <c:pt idx="637">
                        <c:v>0.41536144419779808</c:v>
                      </c:pt>
                      <c:pt idx="638">
                        <c:v>0.41568525372160758</c:v>
                      </c:pt>
                      <c:pt idx="639">
                        <c:v>0.41599239657875042</c:v>
                      </c:pt>
                      <c:pt idx="640">
                        <c:v>0.41634953943589331</c:v>
                      </c:pt>
                      <c:pt idx="641">
                        <c:v>0.41669715848351235</c:v>
                      </c:pt>
                      <c:pt idx="642">
                        <c:v>0.41704715848351237</c:v>
                      </c:pt>
                      <c:pt idx="643">
                        <c:v>0.41738287276922664</c:v>
                      </c:pt>
                      <c:pt idx="644">
                        <c:v>0.41768525372160759</c:v>
                      </c:pt>
                      <c:pt idx="645">
                        <c:v>0.41797811086446474</c:v>
                      </c:pt>
                      <c:pt idx="646">
                        <c:v>0.41830906324541711</c:v>
                      </c:pt>
                      <c:pt idx="647">
                        <c:v>0.41856382515017904</c:v>
                      </c:pt>
                      <c:pt idx="648">
                        <c:v>0.41892096800732187</c:v>
                      </c:pt>
                      <c:pt idx="649">
                        <c:v>0.41924239657875045</c:v>
                      </c:pt>
                      <c:pt idx="650">
                        <c:v>0.41955192038827427</c:v>
                      </c:pt>
                      <c:pt idx="651">
                        <c:v>0.41992572991208377</c:v>
                      </c:pt>
                      <c:pt idx="652">
                        <c:v>0.42029239657875045</c:v>
                      </c:pt>
                      <c:pt idx="653">
                        <c:v>0.42065906324541713</c:v>
                      </c:pt>
                      <c:pt idx="654">
                        <c:v>0.42099239657875043</c:v>
                      </c:pt>
                      <c:pt idx="655">
                        <c:v>0.42131382515017901</c:v>
                      </c:pt>
                      <c:pt idx="656">
                        <c:v>0.42164239657875047</c:v>
                      </c:pt>
                      <c:pt idx="657">
                        <c:v>0.42194477753113141</c:v>
                      </c:pt>
                      <c:pt idx="658">
                        <c:v>0.42231382515017901</c:v>
                      </c:pt>
                      <c:pt idx="659">
                        <c:v>0.4226352537216076</c:v>
                      </c:pt>
                      <c:pt idx="660">
                        <c:v>0.42299715848351233</c:v>
                      </c:pt>
                      <c:pt idx="661">
                        <c:v>0.42342334895970279</c:v>
                      </c:pt>
                      <c:pt idx="662">
                        <c:v>0.42384953943589332</c:v>
                      </c:pt>
                      <c:pt idx="663">
                        <c:v>0.42425430134065523</c:v>
                      </c:pt>
                      <c:pt idx="664">
                        <c:v>0.42461144419779806</c:v>
                      </c:pt>
                      <c:pt idx="665">
                        <c:v>0.42498525372160756</c:v>
                      </c:pt>
                      <c:pt idx="666">
                        <c:v>0.42536858705494091</c:v>
                      </c:pt>
                      <c:pt idx="667">
                        <c:v>0.42576620610255994</c:v>
                      </c:pt>
                      <c:pt idx="668">
                        <c:v>0.42615668229303616</c:v>
                      </c:pt>
                      <c:pt idx="669">
                        <c:v>0.42656144419779807</c:v>
                      </c:pt>
                      <c:pt idx="670">
                        <c:v>0.42698049181684566</c:v>
                      </c:pt>
                      <c:pt idx="671">
                        <c:v>0.42737572991208378</c:v>
                      </c:pt>
                      <c:pt idx="672">
                        <c:v>0.42768287276922662</c:v>
                      </c:pt>
                      <c:pt idx="673">
                        <c:v>0.42802334895970284</c:v>
                      </c:pt>
                      <c:pt idx="674">
                        <c:v>0.42832811086446471</c:v>
                      </c:pt>
                      <c:pt idx="675">
                        <c:v>0.42866144419779806</c:v>
                      </c:pt>
                      <c:pt idx="676">
                        <c:v>0.42899239657875043</c:v>
                      </c:pt>
                      <c:pt idx="677">
                        <c:v>0.42930192038827425</c:v>
                      </c:pt>
                      <c:pt idx="678">
                        <c:v>0.42959001560255999</c:v>
                      </c:pt>
                      <c:pt idx="679">
                        <c:v>0.42986620595970287</c:v>
                      </c:pt>
                      <c:pt idx="680">
                        <c:v>0.43021144348351242</c:v>
                      </c:pt>
                      <c:pt idx="681">
                        <c:v>0.4305662053168457</c:v>
                      </c:pt>
                      <c:pt idx="682">
                        <c:v>0.43089477669660764</c:v>
                      </c:pt>
                      <c:pt idx="683">
                        <c:v>0.43119477662517902</c:v>
                      </c:pt>
                      <c:pt idx="684">
                        <c:v>0.43146858612517908</c:v>
                      </c:pt>
                      <c:pt idx="685">
                        <c:v>0.43177810991089327</c:v>
                      </c:pt>
                      <c:pt idx="686">
                        <c:v>0.43207572895851237</c:v>
                      </c:pt>
                      <c:pt idx="687">
                        <c:v>0.43236382412517904</c:v>
                      </c:pt>
                      <c:pt idx="688">
                        <c:v>0.43270191929136953</c:v>
                      </c:pt>
                      <c:pt idx="689">
                        <c:v>0.43308049043422664</c:v>
                      </c:pt>
                      <c:pt idx="690">
                        <c:v>0.43341858557708385</c:v>
                      </c:pt>
                      <c:pt idx="691">
                        <c:v>0.43371858550565523</c:v>
                      </c:pt>
                      <c:pt idx="692">
                        <c:v>0.43403049024375051</c:v>
                      </c:pt>
                      <c:pt idx="693">
                        <c:v>0.43435906164375043</c:v>
                      </c:pt>
                      <c:pt idx="694">
                        <c:v>0.43472096635803614</c:v>
                      </c:pt>
                      <c:pt idx="695">
                        <c:v>0.43510191861994096</c:v>
                      </c:pt>
                      <c:pt idx="696">
                        <c:v>0.43546620416755999</c:v>
                      </c:pt>
                      <c:pt idx="697">
                        <c:v>0.4358352516913695</c:v>
                      </c:pt>
                      <c:pt idx="698">
                        <c:v>0.43618525161994098</c:v>
                      </c:pt>
                      <c:pt idx="699">
                        <c:v>0.43654953728660761</c:v>
                      </c:pt>
                      <c:pt idx="700">
                        <c:v>0.43688048961994097</c:v>
                      </c:pt>
                      <c:pt idx="701">
                        <c:v>0.43721620385803617</c:v>
                      </c:pt>
                      <c:pt idx="702">
                        <c:v>0.43762334664375052</c:v>
                      </c:pt>
                      <c:pt idx="703">
                        <c:v>0.43801858459613147</c:v>
                      </c:pt>
                      <c:pt idx="704">
                        <c:v>0.43835191790089328</c:v>
                      </c:pt>
                      <c:pt idx="705">
                        <c:v>0.43872334642470284</c:v>
                      </c:pt>
                      <c:pt idx="706">
                        <c:v>0.43908048909136954</c:v>
                      </c:pt>
                      <c:pt idx="707">
                        <c:v>0.43945191713898857</c:v>
                      </c:pt>
                      <c:pt idx="708">
                        <c:v>0.43983048842470285</c:v>
                      </c:pt>
                      <c:pt idx="709">
                        <c:v>0.44020191690089333</c:v>
                      </c:pt>
                      <c:pt idx="710">
                        <c:v>0.44059239290089336</c:v>
                      </c:pt>
                      <c:pt idx="711">
                        <c:v>0.44100905932946477</c:v>
                      </c:pt>
                      <c:pt idx="712">
                        <c:v>0.44135905916279811</c:v>
                      </c:pt>
                      <c:pt idx="713">
                        <c:v>0.44170429721041715</c:v>
                      </c:pt>
                      <c:pt idx="714">
                        <c:v>0.44202810666279807</c:v>
                      </c:pt>
                      <c:pt idx="715">
                        <c:v>0.44235667794851241</c:v>
                      </c:pt>
                      <c:pt idx="716">
                        <c:v>0.4427471539961314</c:v>
                      </c:pt>
                      <c:pt idx="717">
                        <c:v>0.44305905863898859</c:v>
                      </c:pt>
                      <c:pt idx="718">
                        <c:v>0.44342572515803619</c:v>
                      </c:pt>
                      <c:pt idx="719">
                        <c:v>0.44378048696756001</c:v>
                      </c:pt>
                      <c:pt idx="720">
                        <c:v>0.4441685818961314</c:v>
                      </c:pt>
                      <c:pt idx="721">
                        <c:v>0.44449477225327427</c:v>
                      </c:pt>
                      <c:pt idx="722">
                        <c:v>0.44484239108660761</c:v>
                      </c:pt>
                      <c:pt idx="723">
                        <c:v>0.4451566766342267</c:v>
                      </c:pt>
                      <c:pt idx="724">
                        <c:v>0.44549477184851238</c:v>
                      </c:pt>
                      <c:pt idx="725">
                        <c:v>0.44585667639613141</c:v>
                      </c:pt>
                      <c:pt idx="726">
                        <c:v>0.44623762865803623</c:v>
                      </c:pt>
                      <c:pt idx="727">
                        <c:v>0.44659477103898859</c:v>
                      </c:pt>
                      <c:pt idx="728">
                        <c:v>0.44693762808660764</c:v>
                      </c:pt>
                      <c:pt idx="729">
                        <c:v>0.44730667549136954</c:v>
                      </c:pt>
                      <c:pt idx="730">
                        <c:v>0.44770191344375049</c:v>
                      </c:pt>
                      <c:pt idx="731">
                        <c:v>0.44806619908660766</c:v>
                      </c:pt>
                      <c:pt idx="732">
                        <c:v>0.44845429396756004</c:v>
                      </c:pt>
                      <c:pt idx="733">
                        <c:v>0.44881143663422668</c:v>
                      </c:pt>
                      <c:pt idx="734">
                        <c:v>0.44913048415803619</c:v>
                      </c:pt>
                      <c:pt idx="735">
                        <c:v>0.4494876269437505</c:v>
                      </c:pt>
                      <c:pt idx="736">
                        <c:v>0.44987572215327426</c:v>
                      </c:pt>
                      <c:pt idx="737">
                        <c:v>0.45025905490851231</c:v>
                      </c:pt>
                      <c:pt idx="738">
                        <c:v>0.45059238812279806</c:v>
                      </c:pt>
                      <c:pt idx="739">
                        <c:v>0.45094953080851241</c:v>
                      </c:pt>
                      <c:pt idx="740">
                        <c:v>0.45135905449898861</c:v>
                      </c:pt>
                      <c:pt idx="741">
                        <c:v>0.45172810183232187</c:v>
                      </c:pt>
                      <c:pt idx="742">
                        <c:v>0.4520495301656553</c:v>
                      </c:pt>
                      <c:pt idx="743">
                        <c:v>0.45240191099779814</c:v>
                      </c:pt>
                      <c:pt idx="744">
                        <c:v>0.45273762499779807</c:v>
                      </c:pt>
                      <c:pt idx="745">
                        <c:v>0.45310667247398856</c:v>
                      </c:pt>
                      <c:pt idx="746">
                        <c:v>0.45344238661684577</c:v>
                      </c:pt>
                      <c:pt idx="747">
                        <c:v>0.45382571985494097</c:v>
                      </c:pt>
                      <c:pt idx="748">
                        <c:v>0.45420667214065524</c:v>
                      </c:pt>
                      <c:pt idx="749">
                        <c:v>0.45460905287875047</c:v>
                      </c:pt>
                      <c:pt idx="750">
                        <c:v>0.45503286225970285</c:v>
                      </c:pt>
                      <c:pt idx="751">
                        <c:v>0.45539714775970286</c:v>
                      </c:pt>
                      <c:pt idx="752">
                        <c:v>0.4557923857120838</c:v>
                      </c:pt>
                      <c:pt idx="753">
                        <c:v>0.4562114332108933</c:v>
                      </c:pt>
                      <c:pt idx="754">
                        <c:v>0.45652095697279804</c:v>
                      </c:pt>
                      <c:pt idx="755">
                        <c:v>0.4568400045680362</c:v>
                      </c:pt>
                      <c:pt idx="756">
                        <c:v>0.45723286163946469</c:v>
                      </c:pt>
                      <c:pt idx="757">
                        <c:v>0.45761857575851234</c:v>
                      </c:pt>
                      <c:pt idx="758">
                        <c:v>0.45799000423470282</c:v>
                      </c:pt>
                      <c:pt idx="759">
                        <c:v>0.45832095659184569</c:v>
                      </c:pt>
                      <c:pt idx="760">
                        <c:v>0.45865428971089334</c:v>
                      </c:pt>
                      <c:pt idx="761">
                        <c:v>0.45904476580613141</c:v>
                      </c:pt>
                      <c:pt idx="762">
                        <c:v>0.45944000374422667</c:v>
                      </c:pt>
                      <c:pt idx="763">
                        <c:v>0.45984476550565528</c:v>
                      </c:pt>
                      <c:pt idx="764">
                        <c:v>0.46021619386279333</c:v>
                      </c:pt>
                      <c:pt idx="765">
                        <c:v>0.46061619362469808</c:v>
                      </c:pt>
                      <c:pt idx="766">
                        <c:v>0.46099476483898377</c:v>
                      </c:pt>
                      <c:pt idx="767">
                        <c:v>0.46137571719612669</c:v>
                      </c:pt>
                      <c:pt idx="768">
                        <c:v>0.46174952669612662</c:v>
                      </c:pt>
                      <c:pt idx="769">
                        <c:v>0.46214714552945996</c:v>
                      </c:pt>
                      <c:pt idx="770">
                        <c:v>0.46251381214850762</c:v>
                      </c:pt>
                      <c:pt idx="771">
                        <c:v>0.46284238352945994</c:v>
                      </c:pt>
                      <c:pt idx="772">
                        <c:v>0.46320190733898375</c:v>
                      </c:pt>
                      <c:pt idx="773">
                        <c:v>0.46363524050565047</c:v>
                      </c:pt>
                      <c:pt idx="774">
                        <c:v>0.46404952614850764</c:v>
                      </c:pt>
                      <c:pt idx="775">
                        <c:v>0.46446143083898378</c:v>
                      </c:pt>
                      <c:pt idx="776">
                        <c:v>0.46483285938422186</c:v>
                      </c:pt>
                      <c:pt idx="777">
                        <c:v>0.4652257164080314</c:v>
                      </c:pt>
                      <c:pt idx="778">
                        <c:v>0.46557809736041239</c:v>
                      </c:pt>
                      <c:pt idx="779">
                        <c:v>0.46590666876517434</c:v>
                      </c:pt>
                      <c:pt idx="780">
                        <c:v>0.46633285914612665</c:v>
                      </c:pt>
                      <c:pt idx="781">
                        <c:v>0.46667809711993619</c:v>
                      </c:pt>
                      <c:pt idx="782">
                        <c:v>0.46703762085803147</c:v>
                      </c:pt>
                      <c:pt idx="783">
                        <c:v>0.46743762071517431</c:v>
                      </c:pt>
                      <c:pt idx="784">
                        <c:v>0.46780428707231714</c:v>
                      </c:pt>
                      <c:pt idx="785">
                        <c:v>0.46813762035803141</c:v>
                      </c:pt>
                      <c:pt idx="786">
                        <c:v>0.46852095357231716</c:v>
                      </c:pt>
                      <c:pt idx="787">
                        <c:v>0.46891142942945996</c:v>
                      </c:pt>
                      <c:pt idx="788">
                        <c:v>0.46928523878184092</c:v>
                      </c:pt>
                      <c:pt idx="789">
                        <c:v>0.4696495244485076</c:v>
                      </c:pt>
                      <c:pt idx="790">
                        <c:v>0.47007809571041237</c:v>
                      </c:pt>
                      <c:pt idx="791">
                        <c:v>0.47048523844374573</c:v>
                      </c:pt>
                      <c:pt idx="792">
                        <c:v>0.47088523834850765</c:v>
                      </c:pt>
                      <c:pt idx="793">
                        <c:v>0.47123047620088854</c:v>
                      </c:pt>
                      <c:pt idx="794">
                        <c:v>0.47160904741041237</c:v>
                      </c:pt>
                      <c:pt idx="795">
                        <c:v>0.47196619019580144</c:v>
                      </c:pt>
                      <c:pt idx="796">
                        <c:v>0.47231142819580141</c:v>
                      </c:pt>
                      <c:pt idx="797">
                        <c:v>0.47268047574342054</c:v>
                      </c:pt>
                      <c:pt idx="798">
                        <c:v>0.47298999952913473</c:v>
                      </c:pt>
                      <c:pt idx="799">
                        <c:v>0.47337571381484905</c:v>
                      </c:pt>
                      <c:pt idx="800">
                        <c:v>0.4737185709577062</c:v>
                      </c:pt>
                      <c:pt idx="801">
                        <c:v>0.47410190414818232</c:v>
                      </c:pt>
                      <c:pt idx="802">
                        <c:v>0.47450190410056337</c:v>
                      </c:pt>
                      <c:pt idx="803">
                        <c:v>0.47489952307675382</c:v>
                      </c:pt>
                      <c:pt idx="804">
                        <c:v>0.47523523733865858</c:v>
                      </c:pt>
                      <c:pt idx="805">
                        <c:v>0.47559714210056336</c:v>
                      </c:pt>
                      <c:pt idx="806">
                        <c:v>0.4759995230529443</c:v>
                      </c:pt>
                      <c:pt idx="807">
                        <c:v>0.47637333250532377</c:v>
                      </c:pt>
                      <c:pt idx="808">
                        <c:v>0.47674952298151424</c:v>
                      </c:pt>
                      <c:pt idx="809">
                        <c:v>0.4771138086958</c:v>
                      </c:pt>
                      <c:pt idx="810">
                        <c:v>0.47744476107675238</c:v>
                      </c:pt>
                      <c:pt idx="811">
                        <c:v>0.47777809441008567</c:v>
                      </c:pt>
                      <c:pt idx="812">
                        <c:v>0.47816142774341902</c:v>
                      </c:pt>
                      <c:pt idx="813">
                        <c:v>0.4785376182196095</c:v>
                      </c:pt>
                      <c:pt idx="814">
                        <c:v>0.47893761821960951</c:v>
                      </c:pt>
                      <c:pt idx="815">
                        <c:v>0.47931618964818096</c:v>
                      </c:pt>
                      <c:pt idx="816">
                        <c:v>0.47962809441008569</c:v>
                      </c:pt>
                      <c:pt idx="817">
                        <c:v>0.47997571345770473</c:v>
                      </c:pt>
                      <c:pt idx="818">
                        <c:v>0.48029238012437142</c:v>
                      </c:pt>
                      <c:pt idx="819">
                        <c:v>0.48060428488627616</c:v>
                      </c:pt>
                      <c:pt idx="820">
                        <c:v>0.48092809441008572</c:v>
                      </c:pt>
                      <c:pt idx="821">
                        <c:v>0.48129714202913332</c:v>
                      </c:pt>
                      <c:pt idx="822">
                        <c:v>0.48159476107675236</c:v>
                      </c:pt>
                      <c:pt idx="823">
                        <c:v>0.48201857055294284</c:v>
                      </c:pt>
                      <c:pt idx="824">
                        <c:v>0.48235666571960956</c:v>
                      </c:pt>
                      <c:pt idx="825">
                        <c:v>0.48271142762437141</c:v>
                      </c:pt>
                      <c:pt idx="826">
                        <c:v>0.4830399990291333</c:v>
                      </c:pt>
                      <c:pt idx="827">
                        <c:v>0.48339476091008571</c:v>
                      </c:pt>
                      <c:pt idx="828">
                        <c:v>0.48374714183865719</c:v>
                      </c:pt>
                      <c:pt idx="829">
                        <c:v>0.48404952276722857</c:v>
                      </c:pt>
                      <c:pt idx="830">
                        <c:v>0.48445190364818097</c:v>
                      </c:pt>
                      <c:pt idx="831">
                        <c:v>0.48482095124341901</c:v>
                      </c:pt>
                      <c:pt idx="832">
                        <c:v>0.4851590464577048</c:v>
                      </c:pt>
                      <c:pt idx="833">
                        <c:v>0.4855328559815143</c:v>
                      </c:pt>
                      <c:pt idx="834">
                        <c:v>0.48585428455294288</c:v>
                      </c:pt>
                      <c:pt idx="835">
                        <c:v>0.48623047502913336</c:v>
                      </c:pt>
                      <c:pt idx="836">
                        <c:v>0.48661380812437138</c:v>
                      </c:pt>
                      <c:pt idx="837">
                        <c:v>0.48698761748151426</c:v>
                      </c:pt>
                      <c:pt idx="838">
                        <c:v>0.48729714124341905</c:v>
                      </c:pt>
                      <c:pt idx="839">
                        <c:v>0.48768285552913332</c:v>
                      </c:pt>
                      <c:pt idx="840">
                        <c:v>0.48802333166722855</c:v>
                      </c:pt>
                      <c:pt idx="841">
                        <c:v>0.48841618876246662</c:v>
                      </c:pt>
                      <c:pt idx="842">
                        <c:v>0.48883285535770477</c:v>
                      </c:pt>
                      <c:pt idx="843">
                        <c:v>0.48922809342913331</c:v>
                      </c:pt>
                      <c:pt idx="844">
                        <c:v>0.48960428388151428</c:v>
                      </c:pt>
                      <c:pt idx="845">
                        <c:v>0.48994476004818099</c:v>
                      </c:pt>
                      <c:pt idx="846">
                        <c:v>0.4902876171196095</c:v>
                      </c:pt>
                      <c:pt idx="847">
                        <c:v>0.49061380752437145</c:v>
                      </c:pt>
                      <c:pt idx="848">
                        <c:v>0.49095428364341903</c:v>
                      </c:pt>
                      <c:pt idx="849">
                        <c:v>0.49130190266722856</c:v>
                      </c:pt>
                      <c:pt idx="850">
                        <c:v>0.49167571216722855</c:v>
                      </c:pt>
                      <c:pt idx="851">
                        <c:v>0.49205666450056196</c:v>
                      </c:pt>
                      <c:pt idx="852">
                        <c:v>0.49237809302437147</c:v>
                      </c:pt>
                      <c:pt idx="853">
                        <c:v>0.49275190254818096</c:v>
                      </c:pt>
                      <c:pt idx="854">
                        <c:v>0.49311856921484765</c:v>
                      </c:pt>
                      <c:pt idx="855">
                        <c:v>0.49348047395294281</c:v>
                      </c:pt>
                      <c:pt idx="856">
                        <c:v>0.49382333104818094</c:v>
                      </c:pt>
                      <c:pt idx="857">
                        <c:v>0.49417333102437144</c:v>
                      </c:pt>
                      <c:pt idx="858">
                        <c:v>0.49448761673865715</c:v>
                      </c:pt>
                      <c:pt idx="859">
                        <c:v>0.49482094997675236</c:v>
                      </c:pt>
                      <c:pt idx="860">
                        <c:v>0.4951614261196095</c:v>
                      </c:pt>
                      <c:pt idx="861">
                        <c:v>0.49548523561960955</c:v>
                      </c:pt>
                      <c:pt idx="862">
                        <c:v>0.49583047371484767</c:v>
                      </c:pt>
                      <c:pt idx="863">
                        <c:v>0.49616380700056195</c:v>
                      </c:pt>
                      <c:pt idx="864">
                        <c:v>0.49651142604818099</c:v>
                      </c:pt>
                      <c:pt idx="865">
                        <c:v>0.49685904504818096</c:v>
                      </c:pt>
                      <c:pt idx="866">
                        <c:v>0.49720904497675233</c:v>
                      </c:pt>
                      <c:pt idx="867">
                        <c:v>0.49757094973865712</c:v>
                      </c:pt>
                      <c:pt idx="868">
                        <c:v>0.49791380685770475</c:v>
                      </c:pt>
                      <c:pt idx="869">
                        <c:v>0.4983019020958</c:v>
                      </c:pt>
                      <c:pt idx="870">
                        <c:v>0.49866142588151435</c:v>
                      </c:pt>
                      <c:pt idx="871">
                        <c:v>0.49900904492913339</c:v>
                      </c:pt>
                      <c:pt idx="872">
                        <c:v>0.49938285445294289</c:v>
                      </c:pt>
                      <c:pt idx="873">
                        <c:v>0.49973523540532383</c:v>
                      </c:pt>
                      <c:pt idx="874">
                        <c:v>0.50006856873865724</c:v>
                      </c:pt>
                      <c:pt idx="875">
                        <c:v>0.50026618776246667</c:v>
                      </c:pt>
                      <c:pt idx="876">
                        <c:v>0.50041499726246674</c:v>
                      </c:pt>
                      <c:pt idx="877">
                        <c:v>0.5006138067624667</c:v>
                      </c:pt>
                      <c:pt idx="878">
                        <c:v>0.50078404485770478</c:v>
                      </c:pt>
                      <c:pt idx="879">
                        <c:v>0.50095904481008569</c:v>
                      </c:pt>
                      <c:pt idx="880">
                        <c:v>0.50109237809579998</c:v>
                      </c:pt>
                      <c:pt idx="881">
                        <c:v>0.50123761609580009</c:v>
                      </c:pt>
                      <c:pt idx="882">
                        <c:v>0.50140071131008568</c:v>
                      </c:pt>
                      <c:pt idx="883">
                        <c:v>0.50155428269103808</c:v>
                      </c:pt>
                      <c:pt idx="884">
                        <c:v>0.50171856835770479</c:v>
                      </c:pt>
                      <c:pt idx="885">
                        <c:v>0.50186856835770477</c:v>
                      </c:pt>
                      <c:pt idx="886">
                        <c:v>0.50203880640532383</c:v>
                      </c:pt>
                      <c:pt idx="887">
                        <c:v>0.50221023490532379</c:v>
                      </c:pt>
                      <c:pt idx="888">
                        <c:v>0.50236499681008573</c:v>
                      </c:pt>
                      <c:pt idx="889">
                        <c:v>0.50252094919103807</c:v>
                      </c:pt>
                      <c:pt idx="890">
                        <c:v>0.5026471396196095</c:v>
                      </c:pt>
                      <c:pt idx="891">
                        <c:v>0.50278523481008575</c:v>
                      </c:pt>
                      <c:pt idx="892">
                        <c:v>0.50291737761960953</c:v>
                      </c:pt>
                      <c:pt idx="893">
                        <c:v>0.5030769014053238</c:v>
                      </c:pt>
                      <c:pt idx="894">
                        <c:v>0.50322571092913337</c:v>
                      </c:pt>
                      <c:pt idx="895">
                        <c:v>0.50339475854818094</c:v>
                      </c:pt>
                      <c:pt idx="896">
                        <c:v>0.50352094897675237</c:v>
                      </c:pt>
                      <c:pt idx="897">
                        <c:v>0.50367094890532382</c:v>
                      </c:pt>
                      <c:pt idx="898">
                        <c:v>0.5038530917148476</c:v>
                      </c:pt>
                      <c:pt idx="899">
                        <c:v>0.50399832978627623</c:v>
                      </c:pt>
                      <c:pt idx="900">
                        <c:v>0.50415547261960958</c:v>
                      </c:pt>
                      <c:pt idx="901">
                        <c:v>0.50430309166722864</c:v>
                      </c:pt>
                      <c:pt idx="902">
                        <c:v>0.50448642497675233</c:v>
                      </c:pt>
                      <c:pt idx="903">
                        <c:v>0.50467213926246668</c:v>
                      </c:pt>
                      <c:pt idx="904">
                        <c:v>0.50487332966722853</c:v>
                      </c:pt>
                      <c:pt idx="905">
                        <c:v>0.50504475814341909</c:v>
                      </c:pt>
                      <c:pt idx="906">
                        <c:v>0.50524237695294283</c:v>
                      </c:pt>
                      <c:pt idx="907">
                        <c:v>0.50543047211960956</c:v>
                      </c:pt>
                      <c:pt idx="908">
                        <c:v>0.50562332907199048</c:v>
                      </c:pt>
                      <c:pt idx="909">
                        <c:v>0.50580547188151437</c:v>
                      </c:pt>
                      <c:pt idx="910">
                        <c:v>0.50599832890532381</c:v>
                      </c:pt>
                      <c:pt idx="911">
                        <c:v>0.50618047159580004</c:v>
                      </c:pt>
                      <c:pt idx="912">
                        <c:v>0.50634832861960954</c:v>
                      </c:pt>
                      <c:pt idx="913">
                        <c:v>0.50652094761960953</c:v>
                      </c:pt>
                      <c:pt idx="914">
                        <c:v>0.50672094757199049</c:v>
                      </c:pt>
                      <c:pt idx="915">
                        <c:v>0.50687928085770473</c:v>
                      </c:pt>
                      <c:pt idx="916">
                        <c:v>0.50703404271484764</c:v>
                      </c:pt>
                      <c:pt idx="917">
                        <c:v>0.50720904259580002</c:v>
                      </c:pt>
                      <c:pt idx="918">
                        <c:v>0.50734832823865705</c:v>
                      </c:pt>
                      <c:pt idx="919">
                        <c:v>0.5074935663338952</c:v>
                      </c:pt>
                      <c:pt idx="920">
                        <c:v>0.50765189961960955</c:v>
                      </c:pt>
                      <c:pt idx="921">
                        <c:v>0.50783880428627626</c:v>
                      </c:pt>
                      <c:pt idx="922">
                        <c:v>0.50798285185770475</c:v>
                      </c:pt>
                      <c:pt idx="923">
                        <c:v>0.50813880411960954</c:v>
                      </c:pt>
                      <c:pt idx="924">
                        <c:v>0.50827094690532382</c:v>
                      </c:pt>
                      <c:pt idx="925">
                        <c:v>0.50841499445294291</c:v>
                      </c:pt>
                      <c:pt idx="926">
                        <c:v>0.5085983277386571</c:v>
                      </c:pt>
                      <c:pt idx="927">
                        <c:v>0.5087530895719905</c:v>
                      </c:pt>
                      <c:pt idx="928">
                        <c:v>0.50891023233389521</c:v>
                      </c:pt>
                      <c:pt idx="929">
                        <c:v>0.50908166078627615</c:v>
                      </c:pt>
                      <c:pt idx="930">
                        <c:v>0.50923166066722858</c:v>
                      </c:pt>
                      <c:pt idx="931">
                        <c:v>0.50941737485770477</c:v>
                      </c:pt>
                      <c:pt idx="932">
                        <c:v>0.50958047000056195</c:v>
                      </c:pt>
                      <c:pt idx="933">
                        <c:v>0.50976618414341912</c:v>
                      </c:pt>
                      <c:pt idx="934">
                        <c:v>0.50994594592913334</c:v>
                      </c:pt>
                      <c:pt idx="935">
                        <c:v>0.51012094583389522</c:v>
                      </c:pt>
                      <c:pt idx="936">
                        <c:v>0.51030904100056185</c:v>
                      </c:pt>
                      <c:pt idx="937">
                        <c:v>0.51049118364341906</c:v>
                      </c:pt>
                      <c:pt idx="938">
                        <c:v>0.51072094540532376</c:v>
                      </c:pt>
                      <c:pt idx="939">
                        <c:v>0.51089594535770477</c:v>
                      </c:pt>
                      <c:pt idx="940">
                        <c:v>0.51107808809580002</c:v>
                      </c:pt>
                      <c:pt idx="941">
                        <c:v>0.51129951661960948</c:v>
                      </c:pt>
                      <c:pt idx="942">
                        <c:v>0.51149475466722849</c:v>
                      </c:pt>
                      <c:pt idx="943">
                        <c:v>0.51169356414341904</c:v>
                      </c:pt>
                      <c:pt idx="944">
                        <c:v>0.51186737359580003</c:v>
                      </c:pt>
                      <c:pt idx="945">
                        <c:v>0.51205070685770482</c:v>
                      </c:pt>
                      <c:pt idx="946">
                        <c:v>0.5122304687624667</c:v>
                      </c:pt>
                      <c:pt idx="947">
                        <c:v>0.51240070683389516</c:v>
                      </c:pt>
                      <c:pt idx="948">
                        <c:v>0.51259237342913333</c:v>
                      </c:pt>
                      <c:pt idx="949">
                        <c:v>0.5127816591196096</c:v>
                      </c:pt>
                      <c:pt idx="950">
                        <c:v>0.51294713521484769</c:v>
                      </c:pt>
                      <c:pt idx="951">
                        <c:v>0.51315070647675243</c:v>
                      </c:pt>
                      <c:pt idx="952">
                        <c:v>0.5133304683815143</c:v>
                      </c:pt>
                      <c:pt idx="953">
                        <c:v>0.51354356350056185</c:v>
                      </c:pt>
                      <c:pt idx="954">
                        <c:v>0.51376856350056188</c:v>
                      </c:pt>
                      <c:pt idx="955">
                        <c:v>0.5139923728100857</c:v>
                      </c:pt>
                      <c:pt idx="956">
                        <c:v>0.51418403945294289</c:v>
                      </c:pt>
                      <c:pt idx="957">
                        <c:v>0.51437332502437139</c:v>
                      </c:pt>
                      <c:pt idx="958">
                        <c:v>0.51460308685770484</c:v>
                      </c:pt>
                      <c:pt idx="959">
                        <c:v>0.51481261059579997</c:v>
                      </c:pt>
                      <c:pt idx="960">
                        <c:v>0.51501499154818098</c:v>
                      </c:pt>
                      <c:pt idx="961">
                        <c:v>0.51521022961960949</c:v>
                      </c:pt>
                      <c:pt idx="962">
                        <c:v>0.51539594390532384</c:v>
                      </c:pt>
                      <c:pt idx="963">
                        <c:v>0.5156388009767523</c:v>
                      </c:pt>
                      <c:pt idx="964">
                        <c:v>0.51583641997675234</c:v>
                      </c:pt>
                      <c:pt idx="965">
                        <c:v>0.5160661818338953</c:v>
                      </c:pt>
                      <c:pt idx="966">
                        <c:v>0.51626618181008566</c:v>
                      </c:pt>
                      <c:pt idx="967">
                        <c:v>0.51644713404818088</c:v>
                      </c:pt>
                      <c:pt idx="968">
                        <c:v>0.51661975307199048</c:v>
                      </c:pt>
                      <c:pt idx="969">
                        <c:v>0.51681141973865719</c:v>
                      </c:pt>
                      <c:pt idx="970">
                        <c:v>0.51702451485770484</c:v>
                      </c:pt>
                      <c:pt idx="971">
                        <c:v>0.51718999104818097</c:v>
                      </c:pt>
                      <c:pt idx="972">
                        <c:v>0.5173745148577048</c:v>
                      </c:pt>
                      <c:pt idx="973">
                        <c:v>0.51756499100056197</c:v>
                      </c:pt>
                      <c:pt idx="974">
                        <c:v>0.51775546719103815</c:v>
                      </c:pt>
                      <c:pt idx="975">
                        <c:v>0.51795665766722865</c:v>
                      </c:pt>
                      <c:pt idx="976">
                        <c:v>0.5181745148100857</c:v>
                      </c:pt>
                      <c:pt idx="977">
                        <c:v>0.51836975290532383</c:v>
                      </c:pt>
                      <c:pt idx="978">
                        <c:v>0.5185304671434191</c:v>
                      </c:pt>
                      <c:pt idx="979">
                        <c:v>0.51871737188151423</c:v>
                      </c:pt>
                      <c:pt idx="980">
                        <c:v>0.51893046711960944</c:v>
                      </c:pt>
                      <c:pt idx="981">
                        <c:v>0.51913522897675235</c:v>
                      </c:pt>
                      <c:pt idx="982">
                        <c:v>0.51934356231008572</c:v>
                      </c:pt>
                      <c:pt idx="983">
                        <c:v>0.51959237183389517</c:v>
                      </c:pt>
                      <c:pt idx="984">
                        <c:v>0.51981856231008572</c:v>
                      </c:pt>
                      <c:pt idx="985">
                        <c:v>0.52002094326246662</c:v>
                      </c:pt>
                      <c:pt idx="986">
                        <c:v>0.52027213373865711</c:v>
                      </c:pt>
                      <c:pt idx="987">
                        <c:v>0.52053165754818087</c:v>
                      </c:pt>
                      <c:pt idx="988">
                        <c:v>0.52080427654818096</c:v>
                      </c:pt>
                      <c:pt idx="989">
                        <c:v>0.52106260988151432</c:v>
                      </c:pt>
                      <c:pt idx="990">
                        <c:v>0.52128760988151435</c:v>
                      </c:pt>
                      <c:pt idx="991">
                        <c:v>0.52145903845294295</c:v>
                      </c:pt>
                      <c:pt idx="992">
                        <c:v>0.52163880035770482</c:v>
                      </c:pt>
                      <c:pt idx="993">
                        <c:v>0.52179475273865716</c:v>
                      </c:pt>
                      <c:pt idx="994">
                        <c:v>0.52201260988151432</c:v>
                      </c:pt>
                      <c:pt idx="995">
                        <c:v>0.52221975269103815</c:v>
                      </c:pt>
                      <c:pt idx="996">
                        <c:v>0.52242570507199049</c:v>
                      </c:pt>
                      <c:pt idx="997">
                        <c:v>0.52262689554818098</c:v>
                      </c:pt>
                      <c:pt idx="998">
                        <c:v>0.52286260983389532</c:v>
                      </c:pt>
                      <c:pt idx="999">
                        <c:v>0.52307808597675243</c:v>
                      </c:pt>
                      <c:pt idx="1000">
                        <c:v>0.52328641928627617</c:v>
                      </c:pt>
                      <c:pt idx="1001">
                        <c:v>0.52346975261960949</c:v>
                      </c:pt>
                      <c:pt idx="1002">
                        <c:v>0.52365784785770475</c:v>
                      </c:pt>
                      <c:pt idx="1003">
                        <c:v>0.52385189547675237</c:v>
                      </c:pt>
                      <c:pt idx="1004">
                        <c:v>0.52404713357199051</c:v>
                      </c:pt>
                      <c:pt idx="1005">
                        <c:v>0.52423165738151423</c:v>
                      </c:pt>
                      <c:pt idx="1006">
                        <c:v>0.52444118119103811</c:v>
                      </c:pt>
                      <c:pt idx="1007">
                        <c:v>0.52466856214341906</c:v>
                      </c:pt>
                      <c:pt idx="1008">
                        <c:v>0.52485903833389524</c:v>
                      </c:pt>
                      <c:pt idx="1009">
                        <c:v>0.52506497404818098</c:v>
                      </c:pt>
                      <c:pt idx="1010">
                        <c:v>0.52526380023865715</c:v>
                      </c:pt>
                      <c:pt idx="1011">
                        <c:v>0.52544594309579995</c:v>
                      </c:pt>
                      <c:pt idx="1012">
                        <c:v>0.52564118119103809</c:v>
                      </c:pt>
                      <c:pt idx="1013">
                        <c:v>0.52585189547675237</c:v>
                      </c:pt>
                      <c:pt idx="1014">
                        <c:v>0.52605546690532379</c:v>
                      </c:pt>
                      <c:pt idx="1015">
                        <c:v>0.52623046690532382</c:v>
                      </c:pt>
                      <c:pt idx="1016">
                        <c:v>0.52639356214341904</c:v>
                      </c:pt>
                      <c:pt idx="1017">
                        <c:v>0.52657689547675235</c:v>
                      </c:pt>
                      <c:pt idx="1018">
                        <c:v>0.52678641928627612</c:v>
                      </c:pt>
                      <c:pt idx="1019">
                        <c:v>0.52696856214341903</c:v>
                      </c:pt>
                      <c:pt idx="1020">
                        <c:v>0.52716856214341901</c:v>
                      </c:pt>
                      <c:pt idx="1021">
                        <c:v>0.52736141928627622</c:v>
                      </c:pt>
                      <c:pt idx="1022">
                        <c:v>0.52756618119103804</c:v>
                      </c:pt>
                      <c:pt idx="1023">
                        <c:v>0.52776975261960946</c:v>
                      </c:pt>
                      <c:pt idx="1024">
                        <c:v>0.52794475261960949</c:v>
                      </c:pt>
                      <c:pt idx="1025">
                        <c:v>0.52815546690532378</c:v>
                      </c:pt>
                      <c:pt idx="1026">
                        <c:v>0.52836260970532378</c:v>
                      </c:pt>
                      <c:pt idx="1027">
                        <c:v>0.52853999065770474</c:v>
                      </c:pt>
                      <c:pt idx="1028">
                        <c:v>0.52871975256246662</c:v>
                      </c:pt>
                      <c:pt idx="1029">
                        <c:v>0.5288792763719905</c:v>
                      </c:pt>
                      <c:pt idx="1030">
                        <c:v>0.52904237161008572</c:v>
                      </c:pt>
                      <c:pt idx="1031">
                        <c:v>0.52923165732437139</c:v>
                      </c:pt>
                      <c:pt idx="1032">
                        <c:v>0.52942808589580004</c:v>
                      </c:pt>
                      <c:pt idx="1033">
                        <c:v>0.52962570494341898</c:v>
                      </c:pt>
                      <c:pt idx="1034">
                        <c:v>0.52982570494341907</c:v>
                      </c:pt>
                      <c:pt idx="1035">
                        <c:v>0.53002213351484762</c:v>
                      </c:pt>
                      <c:pt idx="1036">
                        <c:v>0.53021737161008575</c:v>
                      </c:pt>
                      <c:pt idx="1037">
                        <c:v>0.53042213351484757</c:v>
                      </c:pt>
                      <c:pt idx="1038">
                        <c:v>0.53063880018151433</c:v>
                      </c:pt>
                      <c:pt idx="1039">
                        <c:v>0.5308388001815143</c:v>
                      </c:pt>
                      <c:pt idx="1040">
                        <c:v>0.53104594303865715</c:v>
                      </c:pt>
                      <c:pt idx="1041">
                        <c:v>0.53122927637199047</c:v>
                      </c:pt>
                      <c:pt idx="1042">
                        <c:v>0.53139713349103812</c:v>
                      </c:pt>
                      <c:pt idx="1043">
                        <c:v>0.53157332396722856</c:v>
                      </c:pt>
                      <c:pt idx="1044">
                        <c:v>0.53176499063389526</c:v>
                      </c:pt>
                      <c:pt idx="1045">
                        <c:v>0.53194237158627622</c:v>
                      </c:pt>
                      <c:pt idx="1046">
                        <c:v>0.53212808587199045</c:v>
                      </c:pt>
                      <c:pt idx="1047">
                        <c:v>0.53228165730056198</c:v>
                      </c:pt>
                      <c:pt idx="1048">
                        <c:v>0.53246141920532386</c:v>
                      </c:pt>
                      <c:pt idx="1049">
                        <c:v>0.53264713349103809</c:v>
                      </c:pt>
                      <c:pt idx="1050">
                        <c:v>0.53285427634818094</c:v>
                      </c:pt>
                      <c:pt idx="1051">
                        <c:v>0.53305546682437144</c:v>
                      </c:pt>
                      <c:pt idx="1052">
                        <c:v>0.53325189539579998</c:v>
                      </c:pt>
                      <c:pt idx="1053">
                        <c:v>0.5334459430148476</c:v>
                      </c:pt>
                      <c:pt idx="1054">
                        <c:v>0.53365546682437148</c:v>
                      </c:pt>
                      <c:pt idx="1055">
                        <c:v>0.53384356206246675</c:v>
                      </c:pt>
                      <c:pt idx="1056">
                        <c:v>0.53404356206246673</c:v>
                      </c:pt>
                      <c:pt idx="1057">
                        <c:v>0.53425665730056193</c:v>
                      </c:pt>
                      <c:pt idx="1058">
                        <c:v>0.5344649906338953</c:v>
                      </c:pt>
                      <c:pt idx="1059">
                        <c:v>0.53471856206246671</c:v>
                      </c:pt>
                      <c:pt idx="1060">
                        <c:v>0.53495546682437145</c:v>
                      </c:pt>
                      <c:pt idx="1061">
                        <c:v>0.53520903825294286</c:v>
                      </c:pt>
                      <c:pt idx="1062">
                        <c:v>0.53546260968151427</c:v>
                      </c:pt>
                      <c:pt idx="1063">
                        <c:v>0.53568165730056194</c:v>
                      </c:pt>
                      <c:pt idx="1064">
                        <c:v>0.53589713349103807</c:v>
                      </c:pt>
                      <c:pt idx="1065">
                        <c:v>0.53608880015770477</c:v>
                      </c:pt>
                      <c:pt idx="1066">
                        <c:v>0.53630427634818101</c:v>
                      </c:pt>
                      <c:pt idx="1067">
                        <c:v>0.53649356206246668</c:v>
                      </c:pt>
                      <c:pt idx="1068">
                        <c:v>0.53670070491960953</c:v>
                      </c:pt>
                      <c:pt idx="1069">
                        <c:v>0.53691499063389525</c:v>
                      </c:pt>
                      <c:pt idx="1070">
                        <c:v>0.53715665730056195</c:v>
                      </c:pt>
                      <c:pt idx="1071">
                        <c:v>0.53737808587199054</c:v>
                      </c:pt>
                      <c:pt idx="1072">
                        <c:v>0.53759237158627626</c:v>
                      </c:pt>
                      <c:pt idx="1073">
                        <c:v>0.5377983239672286</c:v>
                      </c:pt>
                      <c:pt idx="1074">
                        <c:v>0.53801856206246668</c:v>
                      </c:pt>
                      <c:pt idx="1075">
                        <c:v>0.53819118111008579</c:v>
                      </c:pt>
                      <c:pt idx="1076">
                        <c:v>0.53835784777675244</c:v>
                      </c:pt>
                      <c:pt idx="1077">
                        <c:v>0.53851975253865714</c:v>
                      </c:pt>
                      <c:pt idx="1078">
                        <c:v>0.53870308587199045</c:v>
                      </c:pt>
                      <c:pt idx="1079">
                        <c:v>0.53890308587199054</c:v>
                      </c:pt>
                      <c:pt idx="1080">
                        <c:v>0.53911260968151431</c:v>
                      </c:pt>
                      <c:pt idx="1081">
                        <c:v>0.53930903825294285</c:v>
                      </c:pt>
                      <c:pt idx="1082">
                        <c:v>0.53948760968151432</c:v>
                      </c:pt>
                      <c:pt idx="1083">
                        <c:v>0.53967451444341907</c:v>
                      </c:pt>
                      <c:pt idx="1084">
                        <c:v>0.53988165730056192</c:v>
                      </c:pt>
                      <c:pt idx="1085">
                        <c:v>0.5400804668243715</c:v>
                      </c:pt>
                      <c:pt idx="1086">
                        <c:v>0.54028165730056188</c:v>
                      </c:pt>
                      <c:pt idx="1087">
                        <c:v>0.54048284777675237</c:v>
                      </c:pt>
                      <c:pt idx="1088">
                        <c:v>0.54066499063389528</c:v>
                      </c:pt>
                      <c:pt idx="1089">
                        <c:v>0.54085189539580003</c:v>
                      </c:pt>
                      <c:pt idx="1090">
                        <c:v>0.54103403825294294</c:v>
                      </c:pt>
                      <c:pt idx="1091">
                        <c:v>0.5412530858719905</c:v>
                      </c:pt>
                      <c:pt idx="1092">
                        <c:v>0.54144951444341904</c:v>
                      </c:pt>
                      <c:pt idx="1093">
                        <c:v>0.54167094301484764</c:v>
                      </c:pt>
                      <c:pt idx="1094">
                        <c:v>0.54189356206246675</c:v>
                      </c:pt>
                      <c:pt idx="1095">
                        <c:v>0.54211499063389523</c:v>
                      </c:pt>
                      <c:pt idx="1096">
                        <c:v>0.5423435620624667</c:v>
                      </c:pt>
                      <c:pt idx="1097">
                        <c:v>0.54256380015770478</c:v>
                      </c:pt>
                      <c:pt idx="1098">
                        <c:v>0.54279594301484768</c:v>
                      </c:pt>
                      <c:pt idx="1099">
                        <c:v>0.54300308587199053</c:v>
                      </c:pt>
                      <c:pt idx="1100">
                        <c:v>0.54318641920532384</c:v>
                      </c:pt>
                      <c:pt idx="1101">
                        <c:v>0.54337332396722859</c:v>
                      </c:pt>
                      <c:pt idx="1102">
                        <c:v>0.54357808587199052</c:v>
                      </c:pt>
                      <c:pt idx="1103">
                        <c:v>0.54377332396722855</c:v>
                      </c:pt>
                      <c:pt idx="1104">
                        <c:v>0.54396856206246669</c:v>
                      </c:pt>
                      <c:pt idx="1105">
                        <c:v>0.54418760968151436</c:v>
                      </c:pt>
                      <c:pt idx="1106">
                        <c:v>0.54437927634818095</c:v>
                      </c:pt>
                      <c:pt idx="1107">
                        <c:v>0.54458284777675237</c:v>
                      </c:pt>
                      <c:pt idx="1108">
                        <c:v>0.54480427630056194</c:v>
                      </c:pt>
                      <c:pt idx="1109">
                        <c:v>0.54504118106246668</c:v>
                      </c:pt>
                      <c:pt idx="1110">
                        <c:v>0.54523760963389523</c:v>
                      </c:pt>
                      <c:pt idx="1111">
                        <c:v>0.54540546677675239</c:v>
                      </c:pt>
                      <c:pt idx="1112">
                        <c:v>0.54559475249103817</c:v>
                      </c:pt>
                      <c:pt idx="1113">
                        <c:v>0.54576856201484769</c:v>
                      </c:pt>
                      <c:pt idx="1114">
                        <c:v>0.54596380011008572</c:v>
                      </c:pt>
                      <c:pt idx="1115">
                        <c:v>0.54617927630056196</c:v>
                      </c:pt>
                      <c:pt idx="1116">
                        <c:v>0.54637927630056193</c:v>
                      </c:pt>
                      <c:pt idx="1117">
                        <c:v>0.54659118106246674</c:v>
                      </c:pt>
                      <c:pt idx="1118">
                        <c:v>0.54682570482437143</c:v>
                      </c:pt>
                      <c:pt idx="1119">
                        <c:v>0.54705189530056186</c:v>
                      </c:pt>
                      <c:pt idx="1120">
                        <c:v>0.54726260958627615</c:v>
                      </c:pt>
                      <c:pt idx="1121">
                        <c:v>0.54749118101484762</c:v>
                      </c:pt>
                      <c:pt idx="1122">
                        <c:v>0.54769356196722863</c:v>
                      </c:pt>
                      <c:pt idx="1123">
                        <c:v>0.54790665720532383</c:v>
                      </c:pt>
                      <c:pt idx="1124">
                        <c:v>0.54813165715770473</c:v>
                      </c:pt>
                      <c:pt idx="1125">
                        <c:v>0.54835784758627615</c:v>
                      </c:pt>
                      <c:pt idx="1126">
                        <c:v>0.54857927611008572</c:v>
                      </c:pt>
                      <c:pt idx="1127">
                        <c:v>0.54882332368151432</c:v>
                      </c:pt>
                      <c:pt idx="1128">
                        <c:v>0.54905546653865711</c:v>
                      </c:pt>
                      <c:pt idx="1129">
                        <c:v>0.54930546653865708</c:v>
                      </c:pt>
                      <c:pt idx="1130">
                        <c:v>0.54956260937199053</c:v>
                      </c:pt>
                      <c:pt idx="1131">
                        <c:v>0.54981975218151435</c:v>
                      </c:pt>
                      <c:pt idx="1132">
                        <c:v>0.5500376093243714</c:v>
                      </c:pt>
                      <c:pt idx="1133">
                        <c:v>0.55023760932437149</c:v>
                      </c:pt>
                      <c:pt idx="1134">
                        <c:v>0.55043999027675239</c:v>
                      </c:pt>
                      <c:pt idx="1135">
                        <c:v>0.55063999027675237</c:v>
                      </c:pt>
                      <c:pt idx="1136">
                        <c:v>0.55086618075294291</c:v>
                      </c:pt>
                      <c:pt idx="1137">
                        <c:v>0.5510971331338953</c:v>
                      </c:pt>
                      <c:pt idx="1138">
                        <c:v>0.55130784741960959</c:v>
                      </c:pt>
                      <c:pt idx="1139">
                        <c:v>0.55153403789580002</c:v>
                      </c:pt>
                      <c:pt idx="1140">
                        <c:v>0.55176737122913333</c:v>
                      </c:pt>
                      <c:pt idx="1141">
                        <c:v>0.55202451408627617</c:v>
                      </c:pt>
                      <c:pt idx="1142">
                        <c:v>0.55225784741960948</c:v>
                      </c:pt>
                      <c:pt idx="1143">
                        <c:v>0.55247570456246664</c:v>
                      </c:pt>
                      <c:pt idx="1144">
                        <c:v>0.55265546646722863</c:v>
                      </c:pt>
                      <c:pt idx="1145">
                        <c:v>0.55285308551484769</c:v>
                      </c:pt>
                      <c:pt idx="1146">
                        <c:v>0.55305427599103807</c:v>
                      </c:pt>
                      <c:pt idx="1147">
                        <c:v>0.55326618075294287</c:v>
                      </c:pt>
                      <c:pt idx="1148">
                        <c:v>0.5534911807529429</c:v>
                      </c:pt>
                      <c:pt idx="1149">
                        <c:v>0.55373522837199052</c:v>
                      </c:pt>
                      <c:pt idx="1150">
                        <c:v>0.55400070456246664</c:v>
                      </c:pt>
                      <c:pt idx="1151">
                        <c:v>0.55426379980056195</c:v>
                      </c:pt>
                      <c:pt idx="1152">
                        <c:v>0.55451975218151428</c:v>
                      </c:pt>
                      <c:pt idx="1153">
                        <c:v>0.55475070456246667</c:v>
                      </c:pt>
                      <c:pt idx="1154">
                        <c:v>0.55494475218151429</c:v>
                      </c:pt>
                      <c:pt idx="1155">
                        <c:v>0.5551578474196095</c:v>
                      </c:pt>
                      <c:pt idx="1156">
                        <c:v>0.55537808551484769</c:v>
                      </c:pt>
                      <c:pt idx="1157">
                        <c:v>0.55555070456246669</c:v>
                      </c:pt>
                      <c:pt idx="1158">
                        <c:v>0.55573760932437144</c:v>
                      </c:pt>
                      <c:pt idx="1159">
                        <c:v>0.55597927599103814</c:v>
                      </c:pt>
                      <c:pt idx="1160">
                        <c:v>0.55620665694341909</c:v>
                      </c:pt>
                      <c:pt idx="1161">
                        <c:v>0.55644475218151435</c:v>
                      </c:pt>
                      <c:pt idx="1162">
                        <c:v>0.55669832361008575</c:v>
                      </c:pt>
                      <c:pt idx="1163">
                        <c:v>0.556941180748181</c:v>
                      </c:pt>
                      <c:pt idx="1164">
                        <c:v>0.55720070455770476</c:v>
                      </c:pt>
                      <c:pt idx="1165">
                        <c:v>0.557416180748181</c:v>
                      </c:pt>
                      <c:pt idx="1166">
                        <c:v>0.55759951408151431</c:v>
                      </c:pt>
                      <c:pt idx="1167">
                        <c:v>0.55781260931960952</c:v>
                      </c:pt>
                      <c:pt idx="1168">
                        <c:v>0.55800903789103806</c:v>
                      </c:pt>
                      <c:pt idx="1169">
                        <c:v>0.55823522836722861</c:v>
                      </c:pt>
                      <c:pt idx="1170">
                        <c:v>0.55847332360532387</c:v>
                      </c:pt>
                      <c:pt idx="1171">
                        <c:v>0.55869832360532379</c:v>
                      </c:pt>
                      <c:pt idx="1172">
                        <c:v>0.55893999027199048</c:v>
                      </c:pt>
                      <c:pt idx="1173">
                        <c:v>0.55918999027199046</c:v>
                      </c:pt>
                      <c:pt idx="1174">
                        <c:v>0.55944237122437146</c:v>
                      </c:pt>
                      <c:pt idx="1175">
                        <c:v>0.55968760931960959</c:v>
                      </c:pt>
                      <c:pt idx="1176">
                        <c:v>0.5598804664624667</c:v>
                      </c:pt>
                      <c:pt idx="1177">
                        <c:v>0.5600923712243715</c:v>
                      </c:pt>
                      <c:pt idx="1178">
                        <c:v>0.56030308551008579</c:v>
                      </c:pt>
                      <c:pt idx="1179">
                        <c:v>0.56050546646246668</c:v>
                      </c:pt>
                      <c:pt idx="1180">
                        <c:v>0.56069951408151431</c:v>
                      </c:pt>
                      <c:pt idx="1181">
                        <c:v>0.5609221331291333</c:v>
                      </c:pt>
                      <c:pt idx="1182">
                        <c:v>0.56114951408151426</c:v>
                      </c:pt>
                      <c:pt idx="1183">
                        <c:v>0.56138641884341911</c:v>
                      </c:pt>
                      <c:pt idx="1184">
                        <c:v>0.56160070455770483</c:v>
                      </c:pt>
                      <c:pt idx="1185">
                        <c:v>0.56186141884341911</c:v>
                      </c:pt>
                      <c:pt idx="1186">
                        <c:v>0.56208165693389522</c:v>
                      </c:pt>
                      <c:pt idx="1187">
                        <c:v>0.56226737121960957</c:v>
                      </c:pt>
                      <c:pt idx="1188">
                        <c:v>0.56246022836246667</c:v>
                      </c:pt>
                      <c:pt idx="1189">
                        <c:v>0.56267213312437148</c:v>
                      </c:pt>
                      <c:pt idx="1190">
                        <c:v>0.56290070455294283</c:v>
                      </c:pt>
                      <c:pt idx="1191">
                        <c:v>0.56312094264818102</c:v>
                      </c:pt>
                      <c:pt idx="1192">
                        <c:v>0.56337570455294284</c:v>
                      </c:pt>
                      <c:pt idx="1193">
                        <c:v>0.56363879979103815</c:v>
                      </c:pt>
                      <c:pt idx="1194">
                        <c:v>0.56393641883865719</c:v>
                      </c:pt>
                      <c:pt idx="1195">
                        <c:v>0.56424594264818095</c:v>
                      </c:pt>
                      <c:pt idx="1196">
                        <c:v>0.56449594264818104</c:v>
                      </c:pt>
                      <c:pt idx="1197">
                        <c:v>0.5646947521719905</c:v>
                      </c:pt>
                      <c:pt idx="1198">
                        <c:v>0.56492332360056197</c:v>
                      </c:pt>
                      <c:pt idx="1199">
                        <c:v>0.56518879979103809</c:v>
                      </c:pt>
                      <c:pt idx="1200">
                        <c:v>0.56542570455294283</c:v>
                      </c:pt>
                      <c:pt idx="1201">
                        <c:v>0.56567689502913332</c:v>
                      </c:pt>
                      <c:pt idx="1202">
                        <c:v>0.56596856169580001</c:v>
                      </c:pt>
                      <c:pt idx="1203">
                        <c:v>0.56623165693389532</c:v>
                      </c:pt>
                      <c:pt idx="1204">
                        <c:v>0.56648760931484765</c:v>
                      </c:pt>
                      <c:pt idx="1205">
                        <c:v>0.56676737121960952</c:v>
                      </c:pt>
                      <c:pt idx="1206">
                        <c:v>0.56698403788627627</c:v>
                      </c:pt>
                      <c:pt idx="1207">
                        <c:v>0.56719713312437148</c:v>
                      </c:pt>
                      <c:pt idx="1208">
                        <c:v>0.56740546645770484</c:v>
                      </c:pt>
                      <c:pt idx="1209">
                        <c:v>0.5675959426005619</c:v>
                      </c:pt>
                      <c:pt idx="1210">
                        <c:v>0.5678280854577048</c:v>
                      </c:pt>
                      <c:pt idx="1211">
                        <c:v>0.56807927593389529</c:v>
                      </c:pt>
                      <c:pt idx="1212">
                        <c:v>0.56832689498151434</c:v>
                      </c:pt>
                      <c:pt idx="1213">
                        <c:v>0.56856737117199052</c:v>
                      </c:pt>
                      <c:pt idx="1214">
                        <c:v>0.56879594260056188</c:v>
                      </c:pt>
                      <c:pt idx="1215">
                        <c:v>0.56902808545770478</c:v>
                      </c:pt>
                      <c:pt idx="1216">
                        <c:v>0.56923522831484763</c:v>
                      </c:pt>
                      <c:pt idx="1217">
                        <c:v>0.56942927593389525</c:v>
                      </c:pt>
                      <c:pt idx="1218">
                        <c:v>0.56960070450532385</c:v>
                      </c:pt>
                      <c:pt idx="1219">
                        <c:v>0.56976022831484763</c:v>
                      </c:pt>
                      <c:pt idx="1220">
                        <c:v>0.56993641879103329</c:v>
                      </c:pt>
                      <c:pt idx="1221">
                        <c:v>0.57013999021960471</c:v>
                      </c:pt>
                      <c:pt idx="1222">
                        <c:v>0.57036260926722382</c:v>
                      </c:pt>
                      <c:pt idx="1223">
                        <c:v>0.57060189498150948</c:v>
                      </c:pt>
                      <c:pt idx="1224">
                        <c:v>0.57080189498150957</c:v>
                      </c:pt>
                      <c:pt idx="1225">
                        <c:v>0.57101975212436662</c:v>
                      </c:pt>
                      <c:pt idx="1226">
                        <c:v>0.57121737117198568</c:v>
                      </c:pt>
                      <c:pt idx="1227">
                        <c:v>0.57144832355293806</c:v>
                      </c:pt>
                      <c:pt idx="1228">
                        <c:v>0.57166975212436666</c:v>
                      </c:pt>
                      <c:pt idx="1229">
                        <c:v>0.57185546641008089</c:v>
                      </c:pt>
                      <c:pt idx="1230">
                        <c:v>0.57204713307674759</c:v>
                      </c:pt>
                      <c:pt idx="1231">
                        <c:v>0.57224237117198573</c:v>
                      </c:pt>
                      <c:pt idx="1232">
                        <c:v>0.57242094260055709</c:v>
                      </c:pt>
                      <c:pt idx="1233">
                        <c:v>0.57262570450531902</c:v>
                      </c:pt>
                      <c:pt idx="1234">
                        <c:v>0.57282808545770003</c:v>
                      </c:pt>
                      <c:pt idx="1235">
                        <c:v>0.57302808545770001</c:v>
                      </c:pt>
                      <c:pt idx="1236">
                        <c:v>0.57323403783865234</c:v>
                      </c:pt>
                      <c:pt idx="1237">
                        <c:v>0.57342332355293812</c:v>
                      </c:pt>
                      <c:pt idx="1238">
                        <c:v>0.57362927593389046</c:v>
                      </c:pt>
                      <c:pt idx="1239">
                        <c:v>0.5738447521243667</c:v>
                      </c:pt>
                      <c:pt idx="1240">
                        <c:v>0.57405070450531903</c:v>
                      </c:pt>
                      <c:pt idx="1241">
                        <c:v>0.5742602283148428</c:v>
                      </c:pt>
                      <c:pt idx="1242">
                        <c:v>0.57449237117198571</c:v>
                      </c:pt>
                      <c:pt idx="1243">
                        <c:v>0.57468165688627137</c:v>
                      </c:pt>
                      <c:pt idx="1244">
                        <c:v>0.57491975212436663</c:v>
                      </c:pt>
                      <c:pt idx="1245">
                        <c:v>0.57512332355293805</c:v>
                      </c:pt>
                      <c:pt idx="1246">
                        <c:v>0.57532570450531906</c:v>
                      </c:pt>
                      <c:pt idx="1247">
                        <c:v>0.57557332355293811</c:v>
                      </c:pt>
                      <c:pt idx="1248">
                        <c:v>0.57580546637892382</c:v>
                      </c:pt>
                      <c:pt idx="1249">
                        <c:v>0.57603760923606662</c:v>
                      </c:pt>
                      <c:pt idx="1250">
                        <c:v>0.57624713304559039</c:v>
                      </c:pt>
                      <c:pt idx="1251">
                        <c:v>0.57647570447416185</c:v>
                      </c:pt>
                      <c:pt idx="1252">
                        <c:v>0.5766721330455904</c:v>
                      </c:pt>
                      <c:pt idx="1253">
                        <c:v>0.57686618066463802</c:v>
                      </c:pt>
                      <c:pt idx="1254">
                        <c:v>0.57707332352178087</c:v>
                      </c:pt>
                      <c:pt idx="1255">
                        <c:v>0.57730903780749521</c:v>
                      </c:pt>
                      <c:pt idx="1256">
                        <c:v>0.57751975209320949</c:v>
                      </c:pt>
                      <c:pt idx="1257">
                        <c:v>0.57775903780749516</c:v>
                      </c:pt>
                      <c:pt idx="1258">
                        <c:v>0.57800070447416185</c:v>
                      </c:pt>
                      <c:pt idx="1259">
                        <c:v>0.5782376092360666</c:v>
                      </c:pt>
                      <c:pt idx="1260">
                        <c:v>0.57850665685511427</c:v>
                      </c:pt>
                      <c:pt idx="1261">
                        <c:v>0.57871856161701896</c:v>
                      </c:pt>
                      <c:pt idx="1262">
                        <c:v>0.57891022828368566</c:v>
                      </c:pt>
                      <c:pt idx="1263">
                        <c:v>0.57911141875987615</c:v>
                      </c:pt>
                      <c:pt idx="1264">
                        <c:v>0.57931499018844756</c:v>
                      </c:pt>
                      <c:pt idx="1265">
                        <c:v>0.57951618066463806</c:v>
                      </c:pt>
                      <c:pt idx="1266">
                        <c:v>0.57970903780749516</c:v>
                      </c:pt>
                      <c:pt idx="1267">
                        <c:v>0.57992332352178089</c:v>
                      </c:pt>
                      <c:pt idx="1268">
                        <c:v>0.58014237114082856</c:v>
                      </c:pt>
                      <c:pt idx="1269">
                        <c:v>0.58032094256939992</c:v>
                      </c:pt>
                      <c:pt idx="1270">
                        <c:v>0.58052094256940001</c:v>
                      </c:pt>
                      <c:pt idx="1271">
                        <c:v>0.58072689495035235</c:v>
                      </c:pt>
                      <c:pt idx="1272">
                        <c:v>0.58094594256939991</c:v>
                      </c:pt>
                      <c:pt idx="1273">
                        <c:v>0.58118999018844764</c:v>
                      </c:pt>
                      <c:pt idx="1274">
                        <c:v>0.58134951399797141</c:v>
                      </c:pt>
                      <c:pt idx="1275">
                        <c:v>0.581541180664638</c:v>
                      </c:pt>
                      <c:pt idx="1276">
                        <c:v>0.58170903780749517</c:v>
                      </c:pt>
                      <c:pt idx="1277">
                        <c:v>0.58193879971225715</c:v>
                      </c:pt>
                      <c:pt idx="1278">
                        <c:v>0.58216022828368563</c:v>
                      </c:pt>
                      <c:pt idx="1279">
                        <c:v>0.58237094256939992</c:v>
                      </c:pt>
                      <c:pt idx="1280">
                        <c:v>0.5826007044741619</c:v>
                      </c:pt>
                      <c:pt idx="1281">
                        <c:v>0.58284713304559044</c:v>
                      </c:pt>
                      <c:pt idx="1282">
                        <c:v>0.58306975209320944</c:v>
                      </c:pt>
                      <c:pt idx="1283">
                        <c:v>0.58331975209320952</c:v>
                      </c:pt>
                      <c:pt idx="1284">
                        <c:v>0.58356618066463806</c:v>
                      </c:pt>
                      <c:pt idx="1285">
                        <c:v>0.58376737114082855</c:v>
                      </c:pt>
                      <c:pt idx="1286">
                        <c:v>0.58396022828368566</c:v>
                      </c:pt>
                      <c:pt idx="1287">
                        <c:v>0.58417927590273333</c:v>
                      </c:pt>
                      <c:pt idx="1288">
                        <c:v>0.58439951399797141</c:v>
                      </c:pt>
                      <c:pt idx="1289">
                        <c:v>0.5845804663789238</c:v>
                      </c:pt>
                      <c:pt idx="1290">
                        <c:v>0.58478760923606665</c:v>
                      </c:pt>
                      <c:pt idx="1291">
                        <c:v>0.58498879971225715</c:v>
                      </c:pt>
                      <c:pt idx="1292">
                        <c:v>0.58522094256939994</c:v>
                      </c:pt>
                      <c:pt idx="1293">
                        <c:v>0.585418561617019</c:v>
                      </c:pt>
                      <c:pt idx="1294">
                        <c:v>0.58564713304559046</c:v>
                      </c:pt>
                      <c:pt idx="1295">
                        <c:v>0.58585784733130475</c:v>
                      </c:pt>
                      <c:pt idx="1296">
                        <c:v>0.58608284733130478</c:v>
                      </c:pt>
                      <c:pt idx="1297">
                        <c:v>0.58627927590273332</c:v>
                      </c:pt>
                      <c:pt idx="1298">
                        <c:v>0.58646022828368571</c:v>
                      </c:pt>
                      <c:pt idx="1299">
                        <c:v>0.58666737114082856</c:v>
                      </c:pt>
                      <c:pt idx="1300">
                        <c:v>0.58685070447416188</c:v>
                      </c:pt>
                      <c:pt idx="1301">
                        <c:v>0.58703165685511427</c:v>
                      </c:pt>
                      <c:pt idx="1302">
                        <c:v>0.58724118066463804</c:v>
                      </c:pt>
                      <c:pt idx="1303">
                        <c:v>0.58746022828368571</c:v>
                      </c:pt>
                      <c:pt idx="1304">
                        <c:v>0.58768522828368563</c:v>
                      </c:pt>
                      <c:pt idx="1305">
                        <c:v>0.58790665685511423</c:v>
                      </c:pt>
                      <c:pt idx="1306">
                        <c:v>0.58812213304559047</c:v>
                      </c:pt>
                      <c:pt idx="1307">
                        <c:v>0.5883268949503524</c:v>
                      </c:pt>
                      <c:pt idx="1308">
                        <c:v>0.58852689495035237</c:v>
                      </c:pt>
                      <c:pt idx="1309">
                        <c:v>0.58874356161701902</c:v>
                      </c:pt>
                      <c:pt idx="1310">
                        <c:v>0.58892808542654285</c:v>
                      </c:pt>
                      <c:pt idx="1311">
                        <c:v>0.58914475209320949</c:v>
                      </c:pt>
                      <c:pt idx="1312">
                        <c:v>0.58930903780749522</c:v>
                      </c:pt>
                      <c:pt idx="1313">
                        <c:v>0.58949475209320945</c:v>
                      </c:pt>
                      <c:pt idx="1314">
                        <c:v>0.58968999018844759</c:v>
                      </c:pt>
                      <c:pt idx="1315">
                        <c:v>0.58990189495035239</c:v>
                      </c:pt>
                      <c:pt idx="1316">
                        <c:v>0.59011379971225708</c:v>
                      </c:pt>
                      <c:pt idx="1317">
                        <c:v>0.59034118066463803</c:v>
                      </c:pt>
                      <c:pt idx="1318">
                        <c:v>0.59056379971225714</c:v>
                      </c:pt>
                      <c:pt idx="1319">
                        <c:v>0.59079594256939993</c:v>
                      </c:pt>
                      <c:pt idx="1320">
                        <c:v>0.59098046637892376</c:v>
                      </c:pt>
                      <c:pt idx="1321">
                        <c:v>0.59117451399797138</c:v>
                      </c:pt>
                      <c:pt idx="1322">
                        <c:v>0.59141260923606664</c:v>
                      </c:pt>
                      <c:pt idx="1323">
                        <c:v>0.59162332352178093</c:v>
                      </c:pt>
                      <c:pt idx="1324">
                        <c:v>0.59180427590273332</c:v>
                      </c:pt>
                      <c:pt idx="1325">
                        <c:v>0.59201856161701905</c:v>
                      </c:pt>
                      <c:pt idx="1326">
                        <c:v>0.59221856161701902</c:v>
                      </c:pt>
                      <c:pt idx="1327">
                        <c:v>0.59244594256939997</c:v>
                      </c:pt>
                      <c:pt idx="1328">
                        <c:v>0.59263760923606668</c:v>
                      </c:pt>
                      <c:pt idx="1329">
                        <c:v>0.59285665685511424</c:v>
                      </c:pt>
                      <c:pt idx="1330">
                        <c:v>0.59308046637892375</c:v>
                      </c:pt>
                      <c:pt idx="1331">
                        <c:v>0.59329594256939999</c:v>
                      </c:pt>
                      <c:pt idx="1332">
                        <c:v>0.59346737114082848</c:v>
                      </c:pt>
                      <c:pt idx="1333">
                        <c:v>0.59363403780749524</c:v>
                      </c:pt>
                      <c:pt idx="1334">
                        <c:v>0.59381022828368568</c:v>
                      </c:pt>
                      <c:pt idx="1335">
                        <c:v>0.59398760923606664</c:v>
                      </c:pt>
                      <c:pt idx="1336">
                        <c:v>0.59417332352178087</c:v>
                      </c:pt>
                      <c:pt idx="1337">
                        <c:v>0.59437927590273332</c:v>
                      </c:pt>
                      <c:pt idx="1338">
                        <c:v>0.59457689495035237</c:v>
                      </c:pt>
                      <c:pt idx="1339">
                        <c:v>0.59477689495035235</c:v>
                      </c:pt>
                      <c:pt idx="1340">
                        <c:v>0.59498999018844756</c:v>
                      </c:pt>
                      <c:pt idx="1341">
                        <c:v>0.59516737114082852</c:v>
                      </c:pt>
                      <c:pt idx="1342">
                        <c:v>0.59536737114082849</c:v>
                      </c:pt>
                      <c:pt idx="1343">
                        <c:v>0.59558403780749525</c:v>
                      </c:pt>
                      <c:pt idx="1344">
                        <c:v>0.59577689494775232</c:v>
                      </c:pt>
                      <c:pt idx="1345">
                        <c:v>0.59593522828108569</c:v>
                      </c:pt>
                      <c:pt idx="1346">
                        <c:v>0.59613165685251424</c:v>
                      </c:pt>
                      <c:pt idx="1347">
                        <c:v>0.59633522828108565</c:v>
                      </c:pt>
                      <c:pt idx="1348">
                        <c:v>0.59652689494775235</c:v>
                      </c:pt>
                      <c:pt idx="1349">
                        <c:v>0.59670070447156187</c:v>
                      </c:pt>
                      <c:pt idx="1350">
                        <c:v>0.59689118066203806</c:v>
                      </c:pt>
                      <c:pt idx="1351">
                        <c:v>0.59710189494775234</c:v>
                      </c:pt>
                      <c:pt idx="1352">
                        <c:v>0.59732332351918094</c:v>
                      </c:pt>
                      <c:pt idx="1353">
                        <c:v>0.59752570447156184</c:v>
                      </c:pt>
                      <c:pt idx="1354">
                        <c:v>0.59778046636203808</c:v>
                      </c:pt>
                      <c:pt idx="1355">
                        <c:v>0.59800427588584759</c:v>
                      </c:pt>
                      <c:pt idx="1356">
                        <c:v>0.59819118064775234</c:v>
                      </c:pt>
                      <c:pt idx="1357">
                        <c:v>0.59838046636203812</c:v>
                      </c:pt>
                      <c:pt idx="1358">
                        <c:v>0.59858641874299046</c:v>
                      </c:pt>
                      <c:pt idx="1359">
                        <c:v>0.59879356160013331</c:v>
                      </c:pt>
                      <c:pt idx="1360">
                        <c:v>0.59900189493346667</c:v>
                      </c:pt>
                      <c:pt idx="1361">
                        <c:v>0.59916856160013332</c:v>
                      </c:pt>
                      <c:pt idx="1362">
                        <c:v>0.59938284731441904</c:v>
                      </c:pt>
                      <c:pt idx="1363">
                        <c:v>0.59958641874299046</c:v>
                      </c:pt>
                      <c:pt idx="1364">
                        <c:v>0.59982094255251428</c:v>
                      </c:pt>
                      <c:pt idx="1365">
                        <c:v>0.60006379964775236</c:v>
                      </c:pt>
                      <c:pt idx="1366">
                        <c:v>0.60029594250489526</c:v>
                      </c:pt>
                      <c:pt idx="1367">
                        <c:v>0.60049951393346668</c:v>
                      </c:pt>
                      <c:pt idx="1368">
                        <c:v>0.60067927583822855</c:v>
                      </c:pt>
                      <c:pt idx="1369">
                        <c:v>0.60085903774299043</c:v>
                      </c:pt>
                      <c:pt idx="1370">
                        <c:v>0.60101856155251432</c:v>
                      </c:pt>
                      <c:pt idx="1371">
                        <c:v>0.60121022821918091</c:v>
                      </c:pt>
                      <c:pt idx="1372">
                        <c:v>0.60139475202870474</c:v>
                      </c:pt>
                      <c:pt idx="1373">
                        <c:v>0.60159594250489523</c:v>
                      </c:pt>
                      <c:pt idx="1374">
                        <c:v>0.60178760917156193</c:v>
                      </c:pt>
                      <c:pt idx="1375">
                        <c:v>0.60201022821918093</c:v>
                      </c:pt>
                      <c:pt idx="1376">
                        <c:v>0.6022399901239428</c:v>
                      </c:pt>
                      <c:pt idx="1377">
                        <c:v>0.60245665679060956</c:v>
                      </c:pt>
                      <c:pt idx="1378">
                        <c:v>0.60264594250489523</c:v>
                      </c:pt>
                      <c:pt idx="1379">
                        <c:v>0.60284713298108572</c:v>
                      </c:pt>
                      <c:pt idx="1380">
                        <c:v>0.60303760917156191</c:v>
                      </c:pt>
                      <c:pt idx="1381">
                        <c:v>0.60322689488584758</c:v>
                      </c:pt>
                      <c:pt idx="1382">
                        <c:v>0.60343879964775238</c:v>
                      </c:pt>
                      <c:pt idx="1383">
                        <c:v>0.60364237107632379</c:v>
                      </c:pt>
                      <c:pt idx="1384">
                        <c:v>0.6038257044096571</c:v>
                      </c:pt>
                      <c:pt idx="1385">
                        <c:v>0.60402213298108576</c:v>
                      </c:pt>
                      <c:pt idx="1386">
                        <c:v>0.60420189488584763</c:v>
                      </c:pt>
                      <c:pt idx="1387">
                        <c:v>0.60441856155251428</c:v>
                      </c:pt>
                      <c:pt idx="1388">
                        <c:v>0.6046126091715619</c:v>
                      </c:pt>
                      <c:pt idx="1389">
                        <c:v>0.60482332345467615</c:v>
                      </c:pt>
                      <c:pt idx="1390">
                        <c:v>0.60500427583562855</c:v>
                      </c:pt>
                      <c:pt idx="1391">
                        <c:v>0.60520784726419996</c:v>
                      </c:pt>
                      <c:pt idx="1392">
                        <c:v>0.60537094250229528</c:v>
                      </c:pt>
                      <c:pt idx="1393">
                        <c:v>0.60558046631181905</c:v>
                      </c:pt>
                      <c:pt idx="1394">
                        <c:v>0.60577213297848576</c:v>
                      </c:pt>
                      <c:pt idx="1395">
                        <c:v>0.60594118059753332</c:v>
                      </c:pt>
                      <c:pt idx="1396">
                        <c:v>0.6061209425022952</c:v>
                      </c:pt>
                      <c:pt idx="1397">
                        <c:v>0.60626975202610478</c:v>
                      </c:pt>
                      <c:pt idx="1398">
                        <c:v>0.60650070440705717</c:v>
                      </c:pt>
                      <c:pt idx="1399">
                        <c:v>0.60668999012134284</c:v>
                      </c:pt>
                      <c:pt idx="1400">
                        <c:v>0.60688879964515241</c:v>
                      </c:pt>
                      <c:pt idx="1401">
                        <c:v>0.60709118059753331</c:v>
                      </c:pt>
                      <c:pt idx="1402">
                        <c:v>0.60730427583086666</c:v>
                      </c:pt>
                      <c:pt idx="1403">
                        <c:v>0.60748522821181905</c:v>
                      </c:pt>
                      <c:pt idx="1404">
                        <c:v>0.60768046630705719</c:v>
                      </c:pt>
                      <c:pt idx="1405">
                        <c:v>0.60787332344991429</c:v>
                      </c:pt>
                      <c:pt idx="1406">
                        <c:v>0.60805189487848577</c:v>
                      </c:pt>
                      <c:pt idx="1407">
                        <c:v>0.60825546628105709</c:v>
                      </c:pt>
                      <c:pt idx="1408">
                        <c:v>0.60847094247153333</c:v>
                      </c:pt>
                      <c:pt idx="1409">
                        <c:v>0.60867689485248566</c:v>
                      </c:pt>
                      <c:pt idx="1410">
                        <c:v>0.60888165675724759</c:v>
                      </c:pt>
                      <c:pt idx="1411">
                        <c:v>0.60908165671564762</c:v>
                      </c:pt>
                      <c:pt idx="1412">
                        <c:v>0.60929237100136191</c:v>
                      </c:pt>
                      <c:pt idx="1413">
                        <c:v>0.60950070433469528</c:v>
                      </c:pt>
                      <c:pt idx="1414">
                        <c:v>0.60970546623945721</c:v>
                      </c:pt>
                      <c:pt idx="1415">
                        <c:v>0.60990189481088097</c:v>
                      </c:pt>
                      <c:pt idx="1416">
                        <c:v>0.61008522814421429</c:v>
                      </c:pt>
                      <c:pt idx="1417">
                        <c:v>0.61027689481088099</c:v>
                      </c:pt>
                      <c:pt idx="1418">
                        <c:v>0.61046499004897614</c:v>
                      </c:pt>
                      <c:pt idx="1419">
                        <c:v>0.61062689481088095</c:v>
                      </c:pt>
                      <c:pt idx="1420">
                        <c:v>0.61082808528707144</c:v>
                      </c:pt>
                      <c:pt idx="1421">
                        <c:v>0.61099594242992861</c:v>
                      </c:pt>
                      <c:pt idx="1422">
                        <c:v>0.61119475195373807</c:v>
                      </c:pt>
                      <c:pt idx="1423">
                        <c:v>0.61136975195373811</c:v>
                      </c:pt>
                      <c:pt idx="1424">
                        <c:v>0.61157808528707136</c:v>
                      </c:pt>
                      <c:pt idx="1425">
                        <c:v>0.61180784719183334</c:v>
                      </c:pt>
                      <c:pt idx="1426">
                        <c:v>0.61201975195373803</c:v>
                      </c:pt>
                      <c:pt idx="1427">
                        <c:v>0.61223522814421427</c:v>
                      </c:pt>
                      <c:pt idx="1428">
                        <c:v>0.61241618052516666</c:v>
                      </c:pt>
                      <c:pt idx="1429">
                        <c:v>0.6125816567156428</c:v>
                      </c:pt>
                      <c:pt idx="1430">
                        <c:v>0.61276618052516663</c:v>
                      </c:pt>
                      <c:pt idx="1431">
                        <c:v>0.61292808528707143</c:v>
                      </c:pt>
                      <c:pt idx="1432">
                        <c:v>0.61311379957278567</c:v>
                      </c:pt>
                      <c:pt idx="1433">
                        <c:v>0.61331260909659524</c:v>
                      </c:pt>
                      <c:pt idx="1434">
                        <c:v>0.61348641862040476</c:v>
                      </c:pt>
                      <c:pt idx="1435">
                        <c:v>0.61369118052516669</c:v>
                      </c:pt>
                      <c:pt idx="1436">
                        <c:v>0.61388522814421431</c:v>
                      </c:pt>
                      <c:pt idx="1437">
                        <c:v>0.61409713285849998</c:v>
                      </c:pt>
                      <c:pt idx="1438">
                        <c:v>0.61432332333469042</c:v>
                      </c:pt>
                      <c:pt idx="1439">
                        <c:v>0.61454713285849993</c:v>
                      </c:pt>
                      <c:pt idx="1440">
                        <c:v>0.61476618047754761</c:v>
                      </c:pt>
                      <c:pt idx="1441">
                        <c:v>0.61495427571564287</c:v>
                      </c:pt>
                      <c:pt idx="1442">
                        <c:v>0.61515308523945234</c:v>
                      </c:pt>
                      <c:pt idx="1443">
                        <c:v>0.61537451381088093</c:v>
                      </c:pt>
                      <c:pt idx="1444">
                        <c:v>0.61559594238230952</c:v>
                      </c:pt>
                      <c:pt idx="1445">
                        <c:v>0.61581022808099517</c:v>
                      </c:pt>
                      <c:pt idx="1446">
                        <c:v>0.61601975188791902</c:v>
                      </c:pt>
                      <c:pt idx="1447">
                        <c:v>0.61624356141172854</c:v>
                      </c:pt>
                      <c:pt idx="1448">
                        <c:v>0.61646618045154766</c:v>
                      </c:pt>
                      <c:pt idx="1449">
                        <c:v>0.61666975188011908</c:v>
                      </c:pt>
                      <c:pt idx="1450">
                        <c:v>0.6169042756896429</c:v>
                      </c:pt>
                      <c:pt idx="1451">
                        <c:v>0.61712094235630954</c:v>
                      </c:pt>
                      <c:pt idx="1452">
                        <c:v>0.61730784711821429</c:v>
                      </c:pt>
                      <c:pt idx="1453">
                        <c:v>0.61746498997535715</c:v>
                      </c:pt>
                      <c:pt idx="1454">
                        <c:v>0.61762332330869052</c:v>
                      </c:pt>
                      <c:pt idx="1455">
                        <c:v>0.61778641854678573</c:v>
                      </c:pt>
                      <c:pt idx="1456">
                        <c:v>0.61795189473726198</c:v>
                      </c:pt>
                      <c:pt idx="1457">
                        <c:v>0.61814951378488092</c:v>
                      </c:pt>
                      <c:pt idx="1458">
                        <c:v>0.61833046616583331</c:v>
                      </c:pt>
                      <c:pt idx="1459">
                        <c:v>0.61849951378488099</c:v>
                      </c:pt>
                      <c:pt idx="1460">
                        <c:v>0.61867808521345236</c:v>
                      </c:pt>
                      <c:pt idx="1461">
                        <c:v>0.61885665664202383</c:v>
                      </c:pt>
                      <c:pt idx="1462">
                        <c:v>0.61905427568964289</c:v>
                      </c:pt>
                      <c:pt idx="1463">
                        <c:v>0.61923165663682378</c:v>
                      </c:pt>
                      <c:pt idx="1464">
                        <c:v>0.61941737091777616</c:v>
                      </c:pt>
                      <c:pt idx="1465">
                        <c:v>0.6196042756796809</c:v>
                      </c:pt>
                      <c:pt idx="1466">
                        <c:v>0.61979475186755717</c:v>
                      </c:pt>
                      <c:pt idx="1467">
                        <c:v>0.61995546615327146</c:v>
                      </c:pt>
                      <c:pt idx="1468">
                        <c:v>0.62014475186755713</c:v>
                      </c:pt>
                      <c:pt idx="1469">
                        <c:v>0.62031618043898573</c:v>
                      </c:pt>
                      <c:pt idx="1470">
                        <c:v>0.62052094233464761</c:v>
                      </c:pt>
                      <c:pt idx="1471">
                        <c:v>0.62072570423940954</c:v>
                      </c:pt>
                      <c:pt idx="1472">
                        <c:v>0.62093641852512382</c:v>
                      </c:pt>
                      <c:pt idx="1473">
                        <c:v>0.62112094233464765</c:v>
                      </c:pt>
                      <c:pt idx="1474">
                        <c:v>0.62130546608957138</c:v>
                      </c:pt>
                      <c:pt idx="1475">
                        <c:v>0.62147451370861906</c:v>
                      </c:pt>
                      <c:pt idx="1476">
                        <c:v>0.62164832323242858</c:v>
                      </c:pt>
                      <c:pt idx="1477">
                        <c:v>0.62181856132376667</c:v>
                      </c:pt>
                      <c:pt idx="1478">
                        <c:v>0.6220126089389143</c:v>
                      </c:pt>
                      <c:pt idx="1479">
                        <c:v>0.62217213271333804</c:v>
                      </c:pt>
                      <c:pt idx="1480">
                        <c:v>0.62235427557048095</c:v>
                      </c:pt>
                      <c:pt idx="1481">
                        <c:v>0.62253284699905242</c:v>
                      </c:pt>
                      <c:pt idx="1482">
                        <c:v>0.62271022795143338</c:v>
                      </c:pt>
                      <c:pt idx="1483">
                        <c:v>0.62291498985229521</c:v>
                      </c:pt>
                      <c:pt idx="1484">
                        <c:v>0.6230983231791285</c:v>
                      </c:pt>
                      <c:pt idx="1485">
                        <c:v>0.6232852279332286</c:v>
                      </c:pt>
                      <c:pt idx="1486">
                        <c:v>0.62347927555227611</c:v>
                      </c:pt>
                      <c:pt idx="1487">
                        <c:v>0.62366260888560954</c:v>
                      </c:pt>
                      <c:pt idx="1488">
                        <c:v>0.62381498983799044</c:v>
                      </c:pt>
                      <c:pt idx="1489">
                        <c:v>0.62397570412370473</c:v>
                      </c:pt>
                      <c:pt idx="1490">
                        <c:v>0.62417094221894287</c:v>
                      </c:pt>
                      <c:pt idx="1491">
                        <c:v>0.62436141840941906</c:v>
                      </c:pt>
                      <c:pt idx="1492">
                        <c:v>0.62454951364751421</c:v>
                      </c:pt>
                      <c:pt idx="1493">
                        <c:v>0.62476618031418096</c:v>
                      </c:pt>
                      <c:pt idx="1494">
                        <c:v>0.62497689459989525</c:v>
                      </c:pt>
                      <c:pt idx="1495">
                        <c:v>0.62519356126656189</c:v>
                      </c:pt>
                      <c:pt idx="1496">
                        <c:v>0.62540070412370474</c:v>
                      </c:pt>
                      <c:pt idx="1497">
                        <c:v>0.62557332317132375</c:v>
                      </c:pt>
                      <c:pt idx="1498">
                        <c:v>0.62578760888560947</c:v>
                      </c:pt>
                      <c:pt idx="1499">
                        <c:v>0.62598403745703812</c:v>
                      </c:pt>
                      <c:pt idx="1500">
                        <c:v>0.62617213269513328</c:v>
                      </c:pt>
                      <c:pt idx="1501">
                        <c:v>0.62637451364751429</c:v>
                      </c:pt>
                      <c:pt idx="1502">
                        <c:v>0.62661022793322851</c:v>
                      </c:pt>
                      <c:pt idx="1503">
                        <c:v>0.62683165650465245</c:v>
                      </c:pt>
                      <c:pt idx="1504">
                        <c:v>0.62703284698084294</c:v>
                      </c:pt>
                      <c:pt idx="1505">
                        <c:v>0.62722927555227148</c:v>
                      </c:pt>
                      <c:pt idx="1506">
                        <c:v>0.62741618031417623</c:v>
                      </c:pt>
                      <c:pt idx="1507">
                        <c:v>0.62760903745703334</c:v>
                      </c:pt>
                      <c:pt idx="1508">
                        <c:v>0.62778284698084286</c:v>
                      </c:pt>
                      <c:pt idx="1509">
                        <c:v>0.62794594221893818</c:v>
                      </c:pt>
                      <c:pt idx="1510">
                        <c:v>0.62815189459989051</c:v>
                      </c:pt>
                      <c:pt idx="1511">
                        <c:v>0.62835308507608101</c:v>
                      </c:pt>
                      <c:pt idx="1512">
                        <c:v>0.62855903745703334</c:v>
                      </c:pt>
                      <c:pt idx="1513">
                        <c:v>0.62876141840940958</c:v>
                      </c:pt>
                      <c:pt idx="1514">
                        <c:v>0.62897808505050479</c:v>
                      </c:pt>
                      <c:pt idx="1515">
                        <c:v>0.62920189457430953</c:v>
                      </c:pt>
                      <c:pt idx="1516">
                        <c:v>0.62936379933621434</c:v>
                      </c:pt>
                      <c:pt idx="1517">
                        <c:v>0.62953879933621437</c:v>
                      </c:pt>
                      <c:pt idx="1518">
                        <c:v>0.62973998981240475</c:v>
                      </c:pt>
                      <c:pt idx="1519">
                        <c:v>0.62992808505049525</c:v>
                      </c:pt>
                      <c:pt idx="1520">
                        <c:v>0.63010070409811425</c:v>
                      </c:pt>
                      <c:pt idx="1521">
                        <c:v>0.63031379933620957</c:v>
                      </c:pt>
                      <c:pt idx="1522">
                        <c:v>0.6304983231457334</c:v>
                      </c:pt>
                      <c:pt idx="1523">
                        <c:v>0.63066975171716189</c:v>
                      </c:pt>
                      <c:pt idx="1524">
                        <c:v>0.63084356124097141</c:v>
                      </c:pt>
                      <c:pt idx="1525">
                        <c:v>0.63103046600287616</c:v>
                      </c:pt>
                      <c:pt idx="1526">
                        <c:v>0.63123284695525717</c:v>
                      </c:pt>
                      <c:pt idx="1527">
                        <c:v>0.63141618028859048</c:v>
                      </c:pt>
                      <c:pt idx="1528">
                        <c:v>0.63163165647906672</c:v>
                      </c:pt>
                      <c:pt idx="1529">
                        <c:v>0.63181975171716187</c:v>
                      </c:pt>
                      <c:pt idx="1530">
                        <c:v>0.63200784695525714</c:v>
                      </c:pt>
                      <c:pt idx="1531">
                        <c:v>0.63221141838382855</c:v>
                      </c:pt>
                      <c:pt idx="1532">
                        <c:v>0.63243284694745716</c:v>
                      </c:pt>
                      <c:pt idx="1533">
                        <c:v>0.63264594217775239</c:v>
                      </c:pt>
                      <c:pt idx="1534">
                        <c:v>0.6328495136063238</c:v>
                      </c:pt>
                      <c:pt idx="1535">
                        <c:v>0.63305903741584768</c:v>
                      </c:pt>
                      <c:pt idx="1536">
                        <c:v>0.63325427550328572</c:v>
                      </c:pt>
                      <c:pt idx="1537">
                        <c:v>0.6334542755032857</c:v>
                      </c:pt>
                      <c:pt idx="1538">
                        <c:v>0.63363284693185706</c:v>
                      </c:pt>
                      <c:pt idx="1539">
                        <c:v>0.63381856121757141</c:v>
                      </c:pt>
                      <c:pt idx="1540">
                        <c:v>0.63402332312233334</c:v>
                      </c:pt>
                      <c:pt idx="1541">
                        <c:v>0.63418284693185711</c:v>
                      </c:pt>
                      <c:pt idx="1542">
                        <c:v>0.63434237074138089</c:v>
                      </c:pt>
                      <c:pt idx="1543">
                        <c:v>0.63449713264614283</c:v>
                      </c:pt>
                      <c:pt idx="1544">
                        <c:v>0.63466022788423804</c:v>
                      </c:pt>
                      <c:pt idx="1545">
                        <c:v>0.63484237074138095</c:v>
                      </c:pt>
                      <c:pt idx="1546">
                        <c:v>0.63502689455090477</c:v>
                      </c:pt>
                      <c:pt idx="1547">
                        <c:v>0.63519118026518573</c:v>
                      </c:pt>
                      <c:pt idx="1548">
                        <c:v>0.63536498978899525</c:v>
                      </c:pt>
                      <c:pt idx="1549">
                        <c:v>0.63554832312232856</c:v>
                      </c:pt>
                      <c:pt idx="1550">
                        <c:v>0.63574951359851906</c:v>
                      </c:pt>
                      <c:pt idx="1551">
                        <c:v>0.63594118026518576</c:v>
                      </c:pt>
                      <c:pt idx="1552">
                        <c:v>0.63610070407470953</c:v>
                      </c:pt>
                      <c:pt idx="1553">
                        <c:v>0.63627213264613813</c:v>
                      </c:pt>
                      <c:pt idx="1554">
                        <c:v>0.63644832312232857</c:v>
                      </c:pt>
                      <c:pt idx="1555">
                        <c:v>0.63663284693184763</c:v>
                      </c:pt>
                      <c:pt idx="1556">
                        <c:v>0.63680427550327623</c:v>
                      </c:pt>
                      <c:pt idx="1557">
                        <c:v>0.63698046597946667</c:v>
                      </c:pt>
                      <c:pt idx="1558">
                        <c:v>0.6371649897889905</c:v>
                      </c:pt>
                      <c:pt idx="1559">
                        <c:v>0.63732213264613335</c:v>
                      </c:pt>
                      <c:pt idx="1560">
                        <c:v>0.63750189455089523</c:v>
                      </c:pt>
                      <c:pt idx="1561">
                        <c:v>0.63767808502708567</c:v>
                      </c:pt>
                      <c:pt idx="1562">
                        <c:v>0.63784713264613335</c:v>
                      </c:pt>
                      <c:pt idx="1563">
                        <c:v>0.63804237074137138</c:v>
                      </c:pt>
                      <c:pt idx="1564">
                        <c:v>0.63820070407470475</c:v>
                      </c:pt>
                      <c:pt idx="1565">
                        <c:v>0.63836379931279996</c:v>
                      </c:pt>
                      <c:pt idx="1566">
                        <c:v>0.63854594216994287</c:v>
                      </c:pt>
                      <c:pt idx="1567">
                        <c:v>0.63873522788422854</c:v>
                      </c:pt>
                      <c:pt idx="1568">
                        <c:v>0.63891498978899042</c:v>
                      </c:pt>
                      <c:pt idx="1569">
                        <c:v>0.6391042755032762</c:v>
                      </c:pt>
                      <c:pt idx="1570">
                        <c:v>0.63928879931280003</c:v>
                      </c:pt>
                      <c:pt idx="1571">
                        <c:v>0.63943760883660949</c:v>
                      </c:pt>
                      <c:pt idx="1572">
                        <c:v>0.63962689455089528</c:v>
                      </c:pt>
                      <c:pt idx="1573">
                        <c:v>0.63979118026994286</c:v>
                      </c:pt>
                      <c:pt idx="1574">
                        <c:v>0.63997570407946669</c:v>
                      </c:pt>
                      <c:pt idx="1575">
                        <c:v>0.64017808503184759</c:v>
                      </c:pt>
                      <c:pt idx="1576">
                        <c:v>0.6404018945556571</c:v>
                      </c:pt>
                      <c:pt idx="1577">
                        <c:v>0.64059118026994288</c:v>
                      </c:pt>
                      <c:pt idx="1578">
                        <c:v>0.6407757040794666</c:v>
                      </c:pt>
                      <c:pt idx="1579">
                        <c:v>0.6409768945556571</c:v>
                      </c:pt>
                      <c:pt idx="1580">
                        <c:v>0.64116975169851431</c:v>
                      </c:pt>
                      <c:pt idx="1581">
                        <c:v>0.64133403741279993</c:v>
                      </c:pt>
                      <c:pt idx="1582">
                        <c:v>0.64151737074613335</c:v>
                      </c:pt>
                      <c:pt idx="1583">
                        <c:v>0.64169594217470471</c:v>
                      </c:pt>
                      <c:pt idx="1584">
                        <c:v>0.64187808503184762</c:v>
                      </c:pt>
                      <c:pt idx="1585">
                        <c:v>0.64205665645565713</c:v>
                      </c:pt>
                      <c:pt idx="1586">
                        <c:v>0.64223165645565716</c:v>
                      </c:pt>
                      <c:pt idx="1587">
                        <c:v>0.64238522788422858</c:v>
                      </c:pt>
                      <c:pt idx="1588">
                        <c:v>0.64256022788422851</c:v>
                      </c:pt>
                      <c:pt idx="1589">
                        <c:v>0.64273284693184762</c:v>
                      </c:pt>
                      <c:pt idx="1590">
                        <c:v>0.64291618026518094</c:v>
                      </c:pt>
                      <c:pt idx="1591">
                        <c:v>0.64308284693184758</c:v>
                      </c:pt>
                      <c:pt idx="1592">
                        <c:v>0.64326141835261907</c:v>
                      </c:pt>
                      <c:pt idx="1593">
                        <c:v>0.64343284692404767</c:v>
                      </c:pt>
                      <c:pt idx="1594">
                        <c:v>0.64361618025738099</c:v>
                      </c:pt>
                      <c:pt idx="1595">
                        <c:v>0.64378403740023815</c:v>
                      </c:pt>
                      <c:pt idx="1596">
                        <c:v>0.64394832310976191</c:v>
                      </c:pt>
                      <c:pt idx="1597">
                        <c:v>0.64409951358595241</c:v>
                      </c:pt>
                      <c:pt idx="1598">
                        <c:v>0.64428284691928572</c:v>
                      </c:pt>
                      <c:pt idx="1599">
                        <c:v>0.6444518945383334</c:v>
                      </c:pt>
                      <c:pt idx="1600">
                        <c:v>0.64462689453833333</c:v>
                      </c:pt>
                      <c:pt idx="1601">
                        <c:v>0.64478403739547618</c:v>
                      </c:pt>
                      <c:pt idx="1602">
                        <c:v>0.64494713263357151</c:v>
                      </c:pt>
                      <c:pt idx="1603">
                        <c:v>0.64511498977642856</c:v>
                      </c:pt>
                      <c:pt idx="1604">
                        <c:v>0.64529118025261911</c:v>
                      </c:pt>
                      <c:pt idx="1605">
                        <c:v>0.64547808501452386</c:v>
                      </c:pt>
                      <c:pt idx="1606">
                        <c:v>0.64566856120500005</c:v>
                      </c:pt>
                      <c:pt idx="1607">
                        <c:v>0.64582332310976198</c:v>
                      </c:pt>
                      <c:pt idx="1608">
                        <c:v>0.64600189453833334</c:v>
                      </c:pt>
                      <c:pt idx="1609">
                        <c:v>0.64613998977642861</c:v>
                      </c:pt>
                      <c:pt idx="1610">
                        <c:v>0.6463137992976381</c:v>
                      </c:pt>
                      <c:pt idx="1611">
                        <c:v>0.64649951358335234</c:v>
                      </c:pt>
                      <c:pt idx="1612">
                        <c:v>0.64666260882144755</c:v>
                      </c:pt>
                      <c:pt idx="1613">
                        <c:v>0.64681260882144287</c:v>
                      </c:pt>
                      <c:pt idx="1614">
                        <c:v>0.64700665644049049</c:v>
                      </c:pt>
                      <c:pt idx="1615">
                        <c:v>0.64717570405953817</c:v>
                      </c:pt>
                      <c:pt idx="1616">
                        <c:v>0.64734594215477625</c:v>
                      </c:pt>
                      <c:pt idx="1617">
                        <c:v>0.6475221326309667</c:v>
                      </c:pt>
                      <c:pt idx="1618">
                        <c:v>0.64768998977382386</c:v>
                      </c:pt>
                      <c:pt idx="1619">
                        <c:v>0.64786379929763338</c:v>
                      </c:pt>
                      <c:pt idx="1620">
                        <c:v>0.64803165644049054</c:v>
                      </c:pt>
                      <c:pt idx="1621">
                        <c:v>0.6481995135833476</c:v>
                      </c:pt>
                      <c:pt idx="1622">
                        <c:v>0.64836975167858579</c:v>
                      </c:pt>
                      <c:pt idx="1623">
                        <c:v>0.6485221326309667</c:v>
                      </c:pt>
                      <c:pt idx="1624">
                        <c:v>0.64867570405953812</c:v>
                      </c:pt>
                      <c:pt idx="1625">
                        <c:v>0.64883879929763333</c:v>
                      </c:pt>
                      <c:pt idx="1626">
                        <c:v>0.64899832310715722</c:v>
                      </c:pt>
                      <c:pt idx="1627">
                        <c:v>0.64915546596430007</c:v>
                      </c:pt>
                      <c:pt idx="1628">
                        <c:v>0.6493507040595381</c:v>
                      </c:pt>
                      <c:pt idx="1629">
                        <c:v>0.64952927548810957</c:v>
                      </c:pt>
                      <c:pt idx="1630">
                        <c:v>0.64971141834525237</c:v>
                      </c:pt>
                      <c:pt idx="1631">
                        <c:v>0.64989951358334763</c:v>
                      </c:pt>
                      <c:pt idx="1632">
                        <c:v>0.65008046596430002</c:v>
                      </c:pt>
                      <c:pt idx="1633">
                        <c:v>0.65026141834525242</c:v>
                      </c:pt>
                      <c:pt idx="1634">
                        <c:v>0.65046260882144291</c:v>
                      </c:pt>
                      <c:pt idx="1635">
                        <c:v>0.65065784691668094</c:v>
                      </c:pt>
                      <c:pt idx="1636">
                        <c:v>0.65084237072620477</c:v>
                      </c:pt>
                      <c:pt idx="1637">
                        <c:v>0.65102332310715716</c:v>
                      </c:pt>
                      <c:pt idx="1638">
                        <c:v>0.651219751676681</c:v>
                      </c:pt>
                      <c:pt idx="1639">
                        <c:v>0.65141618024810954</c:v>
                      </c:pt>
                      <c:pt idx="1640">
                        <c:v>0.65160903737926668</c:v>
                      </c:pt>
                      <c:pt idx="1641">
                        <c:v>0.65181379928402861</c:v>
                      </c:pt>
                      <c:pt idx="1642">
                        <c:v>0.65199951356974284</c:v>
                      </c:pt>
                      <c:pt idx="1643">
                        <c:v>0.6521876088078381</c:v>
                      </c:pt>
                      <c:pt idx="1644">
                        <c:v>0.65235427547450475</c:v>
                      </c:pt>
                      <c:pt idx="1645">
                        <c:v>0.65252927547450479</c:v>
                      </c:pt>
                      <c:pt idx="1646">
                        <c:v>0.65269594214117144</c:v>
                      </c:pt>
                      <c:pt idx="1647">
                        <c:v>0.65287094214117147</c:v>
                      </c:pt>
                      <c:pt idx="1648">
                        <c:v>0.6530554659506953</c:v>
                      </c:pt>
                      <c:pt idx="1649">
                        <c:v>0.65322451356974287</c:v>
                      </c:pt>
                      <c:pt idx="1650">
                        <c:v>0.65337570404593337</c:v>
                      </c:pt>
                      <c:pt idx="1651">
                        <c:v>0.65354832309355237</c:v>
                      </c:pt>
                      <c:pt idx="1652">
                        <c:v>0.65372808498271429</c:v>
                      </c:pt>
                      <c:pt idx="1653">
                        <c:v>0.65389356117319053</c:v>
                      </c:pt>
                      <c:pt idx="1654">
                        <c:v>0.65405784688747626</c:v>
                      </c:pt>
                      <c:pt idx="1655">
                        <c:v>0.65423998974461905</c:v>
                      </c:pt>
                      <c:pt idx="1656">
                        <c:v>0.65441141831604765</c:v>
                      </c:pt>
                      <c:pt idx="1657">
                        <c:v>0.65455189450652385</c:v>
                      </c:pt>
                      <c:pt idx="1658">
                        <c:v>0.6547292754589048</c:v>
                      </c:pt>
                      <c:pt idx="1659">
                        <c:v>0.65488998974461909</c:v>
                      </c:pt>
                      <c:pt idx="1660">
                        <c:v>0.65503760879223816</c:v>
                      </c:pt>
                      <c:pt idx="1661">
                        <c:v>0.65518760879223814</c:v>
                      </c:pt>
                      <c:pt idx="1662">
                        <c:v>0.65533641831604761</c:v>
                      </c:pt>
                      <c:pt idx="1663">
                        <c:v>0.65548760879223811</c:v>
                      </c:pt>
                      <c:pt idx="1664">
                        <c:v>0.65566498974461906</c:v>
                      </c:pt>
                      <c:pt idx="1665">
                        <c:v>0.6558602278398572</c:v>
                      </c:pt>
                      <c:pt idx="1666">
                        <c:v>0.65605546593509523</c:v>
                      </c:pt>
                      <c:pt idx="1667">
                        <c:v>0.65621975164938096</c:v>
                      </c:pt>
                      <c:pt idx="1668">
                        <c:v>0.65641737069700001</c:v>
                      </c:pt>
                      <c:pt idx="1669">
                        <c:v>0.65660189450652384</c:v>
                      </c:pt>
                      <c:pt idx="1670">
                        <c:v>0.65679118022080951</c:v>
                      </c:pt>
                      <c:pt idx="1671">
                        <c:v>0.65694237069700001</c:v>
                      </c:pt>
                      <c:pt idx="1672">
                        <c:v>0.65713165641128568</c:v>
                      </c:pt>
                      <c:pt idx="1673">
                        <c:v>0.65732094212557146</c:v>
                      </c:pt>
                      <c:pt idx="1674">
                        <c:v>0.65753165641128097</c:v>
                      </c:pt>
                      <c:pt idx="1675">
                        <c:v>0.65772094212556664</c:v>
                      </c:pt>
                      <c:pt idx="1676">
                        <c:v>0.6578780849827095</c:v>
                      </c:pt>
                      <c:pt idx="1677">
                        <c:v>0.65806975117318567</c:v>
                      </c:pt>
                      <c:pt idx="1678">
                        <c:v>0.65824117974461427</c:v>
                      </c:pt>
                      <c:pt idx="1679">
                        <c:v>0.65842927498270953</c:v>
                      </c:pt>
                      <c:pt idx="1680">
                        <c:v>0.65857094164937624</c:v>
                      </c:pt>
                      <c:pt idx="1681">
                        <c:v>0.65874475117318576</c:v>
                      </c:pt>
                      <c:pt idx="1682">
                        <c:v>0.65893522736366195</c:v>
                      </c:pt>
                      <c:pt idx="1683">
                        <c:v>0.65910189403032859</c:v>
                      </c:pt>
                      <c:pt idx="1684">
                        <c:v>0.65928879879223334</c:v>
                      </c:pt>
                      <c:pt idx="1685">
                        <c:v>0.6594661797446143</c:v>
                      </c:pt>
                      <c:pt idx="1686">
                        <c:v>0.65966498926842376</c:v>
                      </c:pt>
                      <c:pt idx="1687">
                        <c:v>0.65986260830044285</c:v>
                      </c:pt>
                      <c:pt idx="1688">
                        <c:v>0.66005070353073814</c:v>
                      </c:pt>
                      <c:pt idx="1689">
                        <c:v>0.66021975112638565</c:v>
                      </c:pt>
                      <c:pt idx="1690">
                        <c:v>0.66039951302334765</c:v>
                      </c:pt>
                      <c:pt idx="1691">
                        <c:v>0.66056856064239522</c:v>
                      </c:pt>
                      <c:pt idx="1692">
                        <c:v>0.66072213207096664</c:v>
                      </c:pt>
                      <c:pt idx="1693">
                        <c:v>0.66091141778525242</c:v>
                      </c:pt>
                      <c:pt idx="1694">
                        <c:v>0.66108998921382378</c:v>
                      </c:pt>
                      <c:pt idx="1695">
                        <c:v>0.66127094159477617</c:v>
                      </c:pt>
                      <c:pt idx="1696">
                        <c:v>0.66143998921382385</c:v>
                      </c:pt>
                      <c:pt idx="1697">
                        <c:v>0.66160665579469047</c:v>
                      </c:pt>
                      <c:pt idx="1698">
                        <c:v>0.66179475103278573</c:v>
                      </c:pt>
                      <c:pt idx="1699">
                        <c:v>0.661982846270881</c:v>
                      </c:pt>
                      <c:pt idx="1700">
                        <c:v>0.66214951293754765</c:v>
                      </c:pt>
                      <c:pt idx="1701">
                        <c:v>0.6623066557946905</c:v>
                      </c:pt>
                      <c:pt idx="1702">
                        <c:v>0.66248284627088094</c:v>
                      </c:pt>
                      <c:pt idx="1703">
                        <c:v>0.66264951293754759</c:v>
                      </c:pt>
                      <c:pt idx="1704">
                        <c:v>0.66283522722326194</c:v>
                      </c:pt>
                      <c:pt idx="1705">
                        <c:v>0.66300665578689044</c:v>
                      </c:pt>
                      <c:pt idx="1706">
                        <c:v>0.66318760816784283</c:v>
                      </c:pt>
                      <c:pt idx="1707">
                        <c:v>0.66337094150117615</c:v>
                      </c:pt>
                      <c:pt idx="1708">
                        <c:v>0.66352689388212849</c:v>
                      </c:pt>
                      <c:pt idx="1709">
                        <c:v>0.66370070340593812</c:v>
                      </c:pt>
                      <c:pt idx="1710">
                        <c:v>0.66385665578689046</c:v>
                      </c:pt>
                      <c:pt idx="1711">
                        <c:v>0.66402689387432856</c:v>
                      </c:pt>
                      <c:pt idx="1712">
                        <c:v>0.6641923700648048</c:v>
                      </c:pt>
                      <c:pt idx="1713">
                        <c:v>0.66434475101718571</c:v>
                      </c:pt>
                      <c:pt idx="1714">
                        <c:v>0.66452689387432862</c:v>
                      </c:pt>
                      <c:pt idx="1715">
                        <c:v>0.66468998911242383</c:v>
                      </c:pt>
                      <c:pt idx="1716">
                        <c:v>0.66485189387432864</c:v>
                      </c:pt>
                      <c:pt idx="1717">
                        <c:v>0.66503165577909051</c:v>
                      </c:pt>
                      <c:pt idx="1718">
                        <c:v>0.66520070339813808</c:v>
                      </c:pt>
                      <c:pt idx="1719">
                        <c:v>0.6653733224457572</c:v>
                      </c:pt>
                      <c:pt idx="1720">
                        <c:v>0.66557927482670953</c:v>
                      </c:pt>
                      <c:pt idx="1721">
                        <c:v>0.66577213196956664</c:v>
                      </c:pt>
                      <c:pt idx="1722">
                        <c:v>0.66594832244575719</c:v>
                      </c:pt>
                      <c:pt idx="1723">
                        <c:v>0.6661518938743286</c:v>
                      </c:pt>
                      <c:pt idx="1724">
                        <c:v>0.66632808435051905</c:v>
                      </c:pt>
                      <c:pt idx="1725">
                        <c:v>0.66651022720766195</c:v>
                      </c:pt>
                      <c:pt idx="1726">
                        <c:v>0.66667927482670952</c:v>
                      </c:pt>
                      <c:pt idx="1727">
                        <c:v>0.66685784625528099</c:v>
                      </c:pt>
                      <c:pt idx="1728">
                        <c:v>0.66701498911242385</c:v>
                      </c:pt>
                      <c:pt idx="1729">
                        <c:v>0.66721260816004291</c:v>
                      </c:pt>
                      <c:pt idx="1730">
                        <c:v>0.66738641768385243</c:v>
                      </c:pt>
                      <c:pt idx="1731">
                        <c:v>0.66756856052149527</c:v>
                      </c:pt>
                      <c:pt idx="1732">
                        <c:v>0.66774475099768571</c:v>
                      </c:pt>
                      <c:pt idx="1733">
                        <c:v>0.66789475099768569</c:v>
                      </c:pt>
                      <c:pt idx="1734">
                        <c:v>0.66807570337863809</c:v>
                      </c:pt>
                      <c:pt idx="1735">
                        <c:v>0.66822451290244755</c:v>
                      </c:pt>
                      <c:pt idx="1736">
                        <c:v>0.66838284623578093</c:v>
                      </c:pt>
                      <c:pt idx="1737">
                        <c:v>0.66856379861673332</c:v>
                      </c:pt>
                      <c:pt idx="1738">
                        <c:v>0.66873046528339997</c:v>
                      </c:pt>
                      <c:pt idx="1739">
                        <c:v>0.66888284623578098</c:v>
                      </c:pt>
                      <c:pt idx="1740">
                        <c:v>0.66906856052149521</c:v>
                      </c:pt>
                      <c:pt idx="1741">
                        <c:v>0.6692459414714953</c:v>
                      </c:pt>
                      <c:pt idx="1742">
                        <c:v>0.66939117956673333</c:v>
                      </c:pt>
                      <c:pt idx="1743">
                        <c:v>0.66955546528101906</c:v>
                      </c:pt>
                      <c:pt idx="1744">
                        <c:v>0.66970546528101904</c:v>
                      </c:pt>
                      <c:pt idx="1745">
                        <c:v>0.66987927480482856</c:v>
                      </c:pt>
                      <c:pt idx="1746">
                        <c:v>0.67005189385244768</c:v>
                      </c:pt>
                      <c:pt idx="1747">
                        <c:v>0.67023522718578099</c:v>
                      </c:pt>
                      <c:pt idx="1748">
                        <c:v>0.67041737004292379</c:v>
                      </c:pt>
                      <c:pt idx="1749">
                        <c:v>0.67059832242387618</c:v>
                      </c:pt>
                      <c:pt idx="1750">
                        <c:v>0.67075308432863812</c:v>
                      </c:pt>
                      <c:pt idx="1751">
                        <c:v>0.67090070337625718</c:v>
                      </c:pt>
                      <c:pt idx="1752">
                        <c:v>0.6710947509953048</c:v>
                      </c:pt>
                      <c:pt idx="1753">
                        <c:v>0.67126617956647627</c:v>
                      </c:pt>
                      <c:pt idx="1754">
                        <c:v>0.67142927480457149</c:v>
                      </c:pt>
                      <c:pt idx="1755">
                        <c:v>0.67161141766171428</c:v>
                      </c:pt>
                      <c:pt idx="1756">
                        <c:v>0.67176260813790478</c:v>
                      </c:pt>
                      <c:pt idx="1757">
                        <c:v>0.67192213194742856</c:v>
                      </c:pt>
                      <c:pt idx="1758">
                        <c:v>0.67209832242361911</c:v>
                      </c:pt>
                      <c:pt idx="1759">
                        <c:v>0.67227332242361904</c:v>
                      </c:pt>
                      <c:pt idx="1760">
                        <c:v>0.6724411795664762</c:v>
                      </c:pt>
                      <c:pt idx="1761">
                        <c:v>0.67259356051885721</c:v>
                      </c:pt>
                      <c:pt idx="1762">
                        <c:v>0.67277689385219053</c:v>
                      </c:pt>
                      <c:pt idx="1763">
                        <c:v>0.67296856051885723</c:v>
                      </c:pt>
                      <c:pt idx="1764">
                        <c:v>0.67313641766171428</c:v>
                      </c:pt>
                      <c:pt idx="1765">
                        <c:v>0.67331498909028575</c:v>
                      </c:pt>
                      <c:pt idx="1766">
                        <c:v>0.67346856051885717</c:v>
                      </c:pt>
                      <c:pt idx="1767">
                        <c:v>0.67362213193790477</c:v>
                      </c:pt>
                      <c:pt idx="1768">
                        <c:v>0.67381022717599992</c:v>
                      </c:pt>
                      <c:pt idx="1769">
                        <c:v>0.67398879860457139</c:v>
                      </c:pt>
                      <c:pt idx="1770">
                        <c:v>0.6741816557474285</c:v>
                      </c:pt>
                      <c:pt idx="1771">
                        <c:v>0.67436498908076192</c:v>
                      </c:pt>
                      <c:pt idx="1772">
                        <c:v>0.67453998908076185</c:v>
                      </c:pt>
                      <c:pt idx="1773">
                        <c:v>0.6746971319379047</c:v>
                      </c:pt>
                      <c:pt idx="1774">
                        <c:v>0.67490070336647612</c:v>
                      </c:pt>
                      <c:pt idx="1775">
                        <c:v>0.67507213193790472</c:v>
                      </c:pt>
                      <c:pt idx="1776">
                        <c:v>0.67522689384266665</c:v>
                      </c:pt>
                      <c:pt idx="1777">
                        <c:v>0.6753995128855238</c:v>
                      </c:pt>
                      <c:pt idx="1778">
                        <c:v>0.67558403669028566</c:v>
                      </c:pt>
                      <c:pt idx="1779">
                        <c:v>0.67574832240457139</c:v>
                      </c:pt>
                      <c:pt idx="1780">
                        <c:v>0.67588165573790471</c:v>
                      </c:pt>
                      <c:pt idx="1781">
                        <c:v>0.67605546525695237</c:v>
                      </c:pt>
                      <c:pt idx="1782">
                        <c:v>0.67622332239980953</c:v>
                      </c:pt>
                      <c:pt idx="1783">
                        <c:v>0.67639475097123813</c:v>
                      </c:pt>
                      <c:pt idx="1784">
                        <c:v>0.67655903668552375</c:v>
                      </c:pt>
                      <c:pt idx="1785">
                        <c:v>0.67671617954266661</c:v>
                      </c:pt>
                      <c:pt idx="1786">
                        <c:v>0.6768995128045715</c:v>
                      </c:pt>
                      <c:pt idx="1787">
                        <c:v>0.6770614175664762</c:v>
                      </c:pt>
                      <c:pt idx="1788">
                        <c:v>0.67723760804266664</c:v>
                      </c:pt>
                      <c:pt idx="1789">
                        <c:v>0.67739475089980949</c:v>
                      </c:pt>
                      <c:pt idx="1790">
                        <c:v>0.67757332232838097</c:v>
                      </c:pt>
                      <c:pt idx="1791">
                        <c:v>0.67774236994742865</c:v>
                      </c:pt>
                      <c:pt idx="1792">
                        <c:v>0.6779102270902857</c:v>
                      </c:pt>
                      <c:pt idx="1793">
                        <c:v>0.67807451280219044</c:v>
                      </c:pt>
                      <c:pt idx="1794">
                        <c:v>0.67828641756409525</c:v>
                      </c:pt>
                      <c:pt idx="1795">
                        <c:v>0.6784637985164762</c:v>
                      </c:pt>
                      <c:pt idx="1796">
                        <c:v>0.67865070327838095</c:v>
                      </c:pt>
                      <c:pt idx="1797">
                        <c:v>0.67883046518314283</c:v>
                      </c:pt>
                      <c:pt idx="1798">
                        <c:v>0.67903165565933332</c:v>
                      </c:pt>
                      <c:pt idx="1799">
                        <c:v>0.67919236992164289</c:v>
                      </c:pt>
                      <c:pt idx="1800">
                        <c:v>0.6793614175404048</c:v>
                      </c:pt>
                      <c:pt idx="1801">
                        <c:v>0.67955070325469047</c:v>
                      </c:pt>
                      <c:pt idx="1802">
                        <c:v>0.67972689373088091</c:v>
                      </c:pt>
                      <c:pt idx="1803">
                        <c:v>0.67989832230230951</c:v>
                      </c:pt>
                      <c:pt idx="1804">
                        <c:v>0.6800387984927857</c:v>
                      </c:pt>
                      <c:pt idx="1805">
                        <c:v>0.680226893715281</c:v>
                      </c:pt>
                      <c:pt idx="1806">
                        <c:v>0.68041260800099523</c:v>
                      </c:pt>
                      <c:pt idx="1807">
                        <c:v>0.68058760800073337</c:v>
                      </c:pt>
                      <c:pt idx="1808">
                        <c:v>0.68074713181025714</c:v>
                      </c:pt>
                      <c:pt idx="1809">
                        <c:v>0.68089475085027618</c:v>
                      </c:pt>
                      <c:pt idx="1810">
                        <c:v>0.68107689369676194</c:v>
                      </c:pt>
                      <c:pt idx="1811">
                        <c:v>0.68124356034913813</c:v>
                      </c:pt>
                      <c:pt idx="1812">
                        <c:v>0.68142927463485237</c:v>
                      </c:pt>
                      <c:pt idx="1813">
                        <c:v>0.68161022701579999</c:v>
                      </c:pt>
                      <c:pt idx="1814">
                        <c:v>0.68179356034907623</c:v>
                      </c:pt>
                      <c:pt idx="1815">
                        <c:v>0.68194713177764288</c:v>
                      </c:pt>
                      <c:pt idx="1816">
                        <c:v>0.68211498892049993</c:v>
                      </c:pt>
                      <c:pt idx="1817">
                        <c:v>0.68228165558716669</c:v>
                      </c:pt>
                      <c:pt idx="1818">
                        <c:v>0.68245427463478103</c:v>
                      </c:pt>
                      <c:pt idx="1819">
                        <c:v>0.68261498892049521</c:v>
                      </c:pt>
                      <c:pt idx="1820">
                        <c:v>0.68279832223390002</c:v>
                      </c:pt>
                      <c:pt idx="1821">
                        <c:v>0.68298998889580476</c:v>
                      </c:pt>
                      <c:pt idx="1822">
                        <c:v>0.6831709412767476</c:v>
                      </c:pt>
                      <c:pt idx="1823">
                        <c:v>0.68333998889531422</c:v>
                      </c:pt>
                      <c:pt idx="1824">
                        <c:v>0.6835554650857858</c:v>
                      </c:pt>
                      <c:pt idx="1825">
                        <c:v>0.6837149888953048</c:v>
                      </c:pt>
                      <c:pt idx="1826">
                        <c:v>0.68390665556197139</c:v>
                      </c:pt>
                      <c:pt idx="1827">
                        <c:v>0.68406498889530476</c:v>
                      </c:pt>
                      <c:pt idx="1828">
                        <c:v>0.68424832222625709</c:v>
                      </c:pt>
                      <c:pt idx="1829">
                        <c:v>0.68442451269958571</c:v>
                      </c:pt>
                      <c:pt idx="1830">
                        <c:v>0.6845852269853</c:v>
                      </c:pt>
                      <c:pt idx="1831">
                        <c:v>0.68476141746148578</c:v>
                      </c:pt>
                      <c:pt idx="1832">
                        <c:v>0.68493284603290949</c:v>
                      </c:pt>
                      <c:pt idx="1833">
                        <c:v>0.6851149888900524</c:v>
                      </c:pt>
                      <c:pt idx="1834">
                        <c:v>0.68527451269957618</c:v>
                      </c:pt>
                      <c:pt idx="1835">
                        <c:v>0.68544951269957621</c:v>
                      </c:pt>
                      <c:pt idx="1836">
                        <c:v>0.68562689365195717</c:v>
                      </c:pt>
                      <c:pt idx="1837">
                        <c:v>0.68580784603290001</c:v>
                      </c:pt>
                      <c:pt idx="1838">
                        <c:v>0.68599356031860947</c:v>
                      </c:pt>
                      <c:pt idx="1839">
                        <c:v>0.68614475079477621</c:v>
                      </c:pt>
                      <c:pt idx="1840">
                        <c:v>0.68632808412809532</c:v>
                      </c:pt>
                      <c:pt idx="1841">
                        <c:v>0.68649475079476197</c:v>
                      </c:pt>
                      <c:pt idx="1842">
                        <c:v>0.68669594127046663</c:v>
                      </c:pt>
                      <c:pt idx="1843">
                        <c:v>0.68687927460379994</c:v>
                      </c:pt>
                      <c:pt idx="1844">
                        <c:v>0.68705070317521899</c:v>
                      </c:pt>
                      <c:pt idx="1845">
                        <c:v>0.68722808412759051</c:v>
                      </c:pt>
                      <c:pt idx="1846">
                        <c:v>0.68738998888949532</c:v>
                      </c:pt>
                      <c:pt idx="1847">
                        <c:v>0.68757094126949525</c:v>
                      </c:pt>
                      <c:pt idx="1848">
                        <c:v>0.68773046507074287</c:v>
                      </c:pt>
                      <c:pt idx="1849">
                        <c:v>0.68791022697550475</c:v>
                      </c:pt>
                      <c:pt idx="1850">
                        <c:v>0.68809475078502857</c:v>
                      </c:pt>
                      <c:pt idx="1851">
                        <c:v>0.68827451268199047</c:v>
                      </c:pt>
                      <c:pt idx="1852">
                        <c:v>0.68846141744389522</c:v>
                      </c:pt>
                      <c:pt idx="1853">
                        <c:v>0.68862332220553812</c:v>
                      </c:pt>
                      <c:pt idx="1854">
                        <c:v>0.68878165553080961</c:v>
                      </c:pt>
                      <c:pt idx="1855">
                        <c:v>0.6889518936260477</c:v>
                      </c:pt>
                      <c:pt idx="1856">
                        <c:v>0.68911498886414291</c:v>
                      </c:pt>
                      <c:pt idx="1857">
                        <c:v>0.68930665553080961</c:v>
                      </c:pt>
                      <c:pt idx="1858">
                        <c:v>0.68947570314205708</c:v>
                      </c:pt>
                      <c:pt idx="1859">
                        <c:v>0.68967451266586666</c:v>
                      </c:pt>
                      <c:pt idx="1860">
                        <c:v>0.68986736980092389</c:v>
                      </c:pt>
                      <c:pt idx="1861">
                        <c:v>0.69001736980092387</c:v>
                      </c:pt>
                      <c:pt idx="1862">
                        <c:v>0.6901923698009238</c:v>
                      </c:pt>
                      <c:pt idx="1863">
                        <c:v>0.69036141741997148</c:v>
                      </c:pt>
                      <c:pt idx="1864">
                        <c:v>0.69052451265806669</c:v>
                      </c:pt>
                      <c:pt idx="1865">
                        <c:v>0.69068879834895236</c:v>
                      </c:pt>
                      <c:pt idx="1866">
                        <c:v>0.6908637983489524</c:v>
                      </c:pt>
                      <c:pt idx="1867">
                        <c:v>0.69103165549180945</c:v>
                      </c:pt>
                      <c:pt idx="1868">
                        <c:v>0.69121736977752379</c:v>
                      </c:pt>
                      <c:pt idx="1869">
                        <c:v>0.69139594116709524</c:v>
                      </c:pt>
                      <c:pt idx="1870">
                        <c:v>0.69159236969172377</c:v>
                      </c:pt>
                      <c:pt idx="1871">
                        <c:v>0.69178046492981426</c:v>
                      </c:pt>
                      <c:pt idx="1872">
                        <c:v>0.69193998873933815</c:v>
                      </c:pt>
                      <c:pt idx="1873">
                        <c:v>0.69212451254886198</c:v>
                      </c:pt>
                      <c:pt idx="1874">
                        <c:v>0.6922852268189762</c:v>
                      </c:pt>
                      <c:pt idx="1875">
                        <c:v>0.6924768934829143</c:v>
                      </c:pt>
                      <c:pt idx="1876">
                        <c:v>0.69263998871315235</c:v>
                      </c:pt>
                      <c:pt idx="1877">
                        <c:v>0.69282451251315236</c:v>
                      </c:pt>
                      <c:pt idx="1878">
                        <c:v>0.69301498870362854</c:v>
                      </c:pt>
                      <c:pt idx="1879">
                        <c:v>0.69319356013220002</c:v>
                      </c:pt>
                      <c:pt idx="1880">
                        <c:v>0.69338046440605239</c:v>
                      </c:pt>
                      <c:pt idx="1881">
                        <c:v>0.69356379772986188</c:v>
                      </c:pt>
                      <c:pt idx="1882">
                        <c:v>0.69375427345843332</c:v>
                      </c:pt>
                      <c:pt idx="1883">
                        <c:v>0.69392808290899044</c:v>
                      </c:pt>
                      <c:pt idx="1884">
                        <c:v>0.69411379664232375</c:v>
                      </c:pt>
                      <c:pt idx="1885">
                        <c:v>0.69428879664232379</c:v>
                      </c:pt>
                      <c:pt idx="1886">
                        <c:v>0.69446022519868567</c:v>
                      </c:pt>
                      <c:pt idx="1887">
                        <c:v>0.69464117755029053</c:v>
                      </c:pt>
                      <c:pt idx="1888">
                        <c:v>0.69480308226457621</c:v>
                      </c:pt>
                      <c:pt idx="1889">
                        <c:v>0.69498044741141429</c:v>
                      </c:pt>
                      <c:pt idx="1890">
                        <c:v>0.69518399934474762</c:v>
                      </c:pt>
                      <c:pt idx="1891">
                        <c:v>0.69537201368284285</c:v>
                      </c:pt>
                      <c:pt idx="1892">
                        <c:v>0.69553268025903336</c:v>
                      </c:pt>
                      <c:pt idx="1893">
                        <c:v>0.69571243860189047</c:v>
                      </c:pt>
                      <c:pt idx="1894">
                        <c:v>0.6958933887066524</c:v>
                      </c:pt>
                      <c:pt idx="1895">
                        <c:v>0.69608386489712859</c:v>
                      </c:pt>
                      <c:pt idx="1896">
                        <c:v>0.69625291251591426</c:v>
                      </c:pt>
                      <c:pt idx="1897">
                        <c:v>0.69642434108708096</c:v>
                      </c:pt>
                      <c:pt idx="1898">
                        <c:v>0.69659934108708099</c:v>
                      </c:pt>
                      <c:pt idx="1899">
                        <c:v>0.69674815061089046</c:v>
                      </c:pt>
                      <c:pt idx="1900">
                        <c:v>0.69690053155374754</c:v>
                      </c:pt>
                      <c:pt idx="1901">
                        <c:v>0.69705767439629995</c:v>
                      </c:pt>
                      <c:pt idx="1902">
                        <c:v>0.69724457915032378</c:v>
                      </c:pt>
                      <c:pt idx="1903">
                        <c:v>0.69743267438841905</c:v>
                      </c:pt>
                      <c:pt idx="1904">
                        <c:v>0.69759934105430477</c:v>
                      </c:pt>
                      <c:pt idx="1905">
                        <c:v>0.69779457914478094</c:v>
                      </c:pt>
                      <c:pt idx="1906">
                        <c:v>0.69796957914243807</c:v>
                      </c:pt>
                      <c:pt idx="1907">
                        <c:v>0.69814696009481902</c:v>
                      </c:pt>
                      <c:pt idx="1908">
                        <c:v>0.69831719819005711</c:v>
                      </c:pt>
                      <c:pt idx="1909">
                        <c:v>0.69852434104719996</c:v>
                      </c:pt>
                      <c:pt idx="1910">
                        <c:v>0.69870053149481903</c:v>
                      </c:pt>
                      <c:pt idx="1911">
                        <c:v>0.69887791244719999</c:v>
                      </c:pt>
                      <c:pt idx="1912">
                        <c:v>0.69904219816148572</c:v>
                      </c:pt>
                      <c:pt idx="1913">
                        <c:v>0.69921481720408096</c:v>
                      </c:pt>
                      <c:pt idx="1914">
                        <c:v>0.69939696006122387</c:v>
                      </c:pt>
                      <c:pt idx="1915">
                        <c:v>0.69957910291836667</c:v>
                      </c:pt>
                      <c:pt idx="1916">
                        <c:v>0.69974815053740469</c:v>
                      </c:pt>
                      <c:pt idx="1917">
                        <c:v>0.69990648387073806</c:v>
                      </c:pt>
                      <c:pt idx="1918">
                        <c:v>0.70007315053662378</c:v>
                      </c:pt>
                      <c:pt idx="1919">
                        <c:v>0.70022315053662387</c:v>
                      </c:pt>
                      <c:pt idx="1920">
                        <c:v>0.70041362672710006</c:v>
                      </c:pt>
                      <c:pt idx="1921">
                        <c:v>0.70058743625090958</c:v>
                      </c:pt>
                      <c:pt idx="1922">
                        <c:v>0.70075648386995715</c:v>
                      </c:pt>
                      <c:pt idx="1923">
                        <c:v>0.70091957910727143</c:v>
                      </c:pt>
                      <c:pt idx="1924">
                        <c:v>0.70110053148774754</c:v>
                      </c:pt>
                      <c:pt idx="1925">
                        <c:v>0.70129815053536659</c:v>
                      </c:pt>
                      <c:pt idx="1926">
                        <c:v>0.70146957902107621</c:v>
                      </c:pt>
                      <c:pt idx="1927">
                        <c:v>0.70163148283536192</c:v>
                      </c:pt>
                      <c:pt idx="1928">
                        <c:v>0.70180410186392861</c:v>
                      </c:pt>
                      <c:pt idx="1929">
                        <c:v>0.70200053026869047</c:v>
                      </c:pt>
                      <c:pt idx="1930">
                        <c:v>0.70215291122106671</c:v>
                      </c:pt>
                      <c:pt idx="1931">
                        <c:v>0.70232433979249043</c:v>
                      </c:pt>
                      <c:pt idx="1932">
                        <c:v>0.7025005302686762</c:v>
                      </c:pt>
                      <c:pt idx="1933">
                        <c:v>0.70267791122105716</c:v>
                      </c:pt>
                      <c:pt idx="1934">
                        <c:v>0.70285053026867139</c:v>
                      </c:pt>
                      <c:pt idx="1935">
                        <c:v>0.70303505407819045</c:v>
                      </c:pt>
                      <c:pt idx="1936">
                        <c:v>0.70323029217340949</c:v>
                      </c:pt>
                      <c:pt idx="1937">
                        <c:v>0.70340529217340475</c:v>
                      </c:pt>
                      <c:pt idx="1938">
                        <c:v>0.70357076835433807</c:v>
                      </c:pt>
                      <c:pt idx="1939">
                        <c:v>0.70375053025909051</c:v>
                      </c:pt>
                      <c:pt idx="1940">
                        <c:v>0.70395410168765715</c:v>
                      </c:pt>
                      <c:pt idx="1941">
                        <c:v>0.70412910168765241</c:v>
                      </c:pt>
                      <c:pt idx="1942">
                        <c:v>0.70431124454479521</c:v>
                      </c:pt>
                      <c:pt idx="1943">
                        <c:v>0.70449338740193335</c:v>
                      </c:pt>
                      <c:pt idx="1944">
                        <c:v>0.70467791121145706</c:v>
                      </c:pt>
                      <c:pt idx="1945">
                        <c:v>0.70486243502049994</c:v>
                      </c:pt>
                      <c:pt idx="1946">
                        <c:v>0.7050362445442715</c:v>
                      </c:pt>
                      <c:pt idx="1947">
                        <c:v>0.7052088635918905</c:v>
                      </c:pt>
                      <c:pt idx="1948">
                        <c:v>0.70538981597283812</c:v>
                      </c:pt>
                      <c:pt idx="1949">
                        <c:v>0.70555529216253332</c:v>
                      </c:pt>
                      <c:pt idx="1950">
                        <c:v>0.70573267311489052</c:v>
                      </c:pt>
                      <c:pt idx="1951">
                        <c:v>0.70590648263789046</c:v>
                      </c:pt>
                      <c:pt idx="1952">
                        <c:v>0.70610648263232856</c:v>
                      </c:pt>
                      <c:pt idx="1953">
                        <c:v>0.70629814929886192</c:v>
                      </c:pt>
                      <c:pt idx="1954">
                        <c:v>0.70648862548932378</c:v>
                      </c:pt>
                      <c:pt idx="1955">
                        <c:v>0.70665767310836192</c:v>
                      </c:pt>
                      <c:pt idx="1956">
                        <c:v>0.70684814929879525</c:v>
                      </c:pt>
                      <c:pt idx="1957">
                        <c:v>0.70705410167973803</c:v>
                      </c:pt>
                      <c:pt idx="1958">
                        <c:v>0.70723148263184288</c:v>
                      </c:pt>
                      <c:pt idx="1959">
                        <c:v>0.70741362548846187</c:v>
                      </c:pt>
                      <c:pt idx="1960">
                        <c:v>0.70757553025035236</c:v>
                      </c:pt>
                      <c:pt idx="1961">
                        <c:v>0.70777433977415238</c:v>
                      </c:pt>
                      <c:pt idx="1962">
                        <c:v>0.70798148263050953</c:v>
                      </c:pt>
                      <c:pt idx="1963">
                        <c:v>0.70818624453526191</c:v>
                      </c:pt>
                      <c:pt idx="1964">
                        <c:v>0.70838029215429532</c:v>
                      </c:pt>
                      <c:pt idx="1965">
                        <c:v>0.70856600644000478</c:v>
                      </c:pt>
                      <c:pt idx="1966">
                        <c:v>0.70874219691618567</c:v>
                      </c:pt>
                      <c:pt idx="1967">
                        <c:v>0.70895172072570478</c:v>
                      </c:pt>
                      <c:pt idx="1968">
                        <c:v>0.70911005405511429</c:v>
                      </c:pt>
                      <c:pt idx="1969">
                        <c:v>0.70929338737320469</c:v>
                      </c:pt>
                      <c:pt idx="1970">
                        <c:v>0.70947076832558564</c:v>
                      </c:pt>
                      <c:pt idx="1971">
                        <c:v>0.70966362546843331</c:v>
                      </c:pt>
                      <c:pt idx="1972">
                        <c:v>0.70986243499171897</c:v>
                      </c:pt>
                      <c:pt idx="1973">
                        <c:v>0.71005410165838101</c:v>
                      </c:pt>
                      <c:pt idx="1974">
                        <c:v>0.7102231492774238</c:v>
                      </c:pt>
                      <c:pt idx="1975">
                        <c:v>0.71040529213456194</c:v>
                      </c:pt>
                      <c:pt idx="1976">
                        <c:v>0.71061362546633333</c:v>
                      </c:pt>
                      <c:pt idx="1977">
                        <c:v>0.71080291117057137</c:v>
                      </c:pt>
                      <c:pt idx="1978">
                        <c:v>0.71097791116765718</c:v>
                      </c:pt>
                      <c:pt idx="1979">
                        <c:v>0.71118624447812384</c:v>
                      </c:pt>
                      <c:pt idx="1980">
                        <c:v>0.71138624447812382</c:v>
                      </c:pt>
                      <c:pt idx="1981">
                        <c:v>0.71164338733526189</c:v>
                      </c:pt>
                      <c:pt idx="1982">
                        <c:v>0.71183386352097144</c:v>
                      </c:pt>
                      <c:pt idx="1983">
                        <c:v>0.71202672066335237</c:v>
                      </c:pt>
                      <c:pt idx="1984">
                        <c:v>0.71219576828239517</c:v>
                      </c:pt>
                      <c:pt idx="1985">
                        <c:v>0.71242791113952852</c:v>
                      </c:pt>
                      <c:pt idx="1986">
                        <c:v>0.7126457682787285</c:v>
                      </c:pt>
                      <c:pt idx="1987">
                        <c:v>0.71283981589621426</c:v>
                      </c:pt>
                      <c:pt idx="1988">
                        <c:v>0.71302433970573331</c:v>
                      </c:pt>
                      <c:pt idx="1989">
                        <c:v>0.71322553018191914</c:v>
                      </c:pt>
                      <c:pt idx="1990">
                        <c:v>0.71341243494382389</c:v>
                      </c:pt>
                      <c:pt idx="1991">
                        <c:v>0.71360886351239516</c:v>
                      </c:pt>
                      <c:pt idx="1992">
                        <c:v>0.71378624446477146</c:v>
                      </c:pt>
                      <c:pt idx="1993">
                        <c:v>0.71396481589333816</c:v>
                      </c:pt>
                      <c:pt idx="1994">
                        <c:v>0.71415172065522858</c:v>
                      </c:pt>
                      <c:pt idx="1995">
                        <c:v>0.71431600636950954</c:v>
                      </c:pt>
                      <c:pt idx="1996">
                        <c:v>0.71450886351236664</c:v>
                      </c:pt>
                      <c:pt idx="1997">
                        <c:v>0.71471243494093806</c:v>
                      </c:pt>
                      <c:pt idx="1998">
                        <c:v>0.71495648255996669</c:v>
                      </c:pt>
                      <c:pt idx="1999">
                        <c:v>0.71513624446472857</c:v>
                      </c:pt>
                      <c:pt idx="2000">
                        <c:v>0.71532553017900002</c:v>
                      </c:pt>
                      <c:pt idx="2001">
                        <c:v>0.71552195875042379</c:v>
                      </c:pt>
                      <c:pt idx="2002">
                        <c:v>0.7156910063689238</c:v>
                      </c:pt>
                      <c:pt idx="2003">
                        <c:v>0.71585172065437619</c:v>
                      </c:pt>
                      <c:pt idx="2004">
                        <c:v>0.7160243397019953</c:v>
                      </c:pt>
                      <c:pt idx="2005">
                        <c:v>0.71619695874960954</c:v>
                      </c:pt>
                      <c:pt idx="2006">
                        <c:v>0.71641243494008089</c:v>
                      </c:pt>
                      <c:pt idx="2007">
                        <c:v>0.71659933970194278</c:v>
                      </c:pt>
                      <c:pt idx="2008">
                        <c:v>0.71676719684453338</c:v>
                      </c:pt>
                      <c:pt idx="2009">
                        <c:v>0.7169421968445191</c:v>
                      </c:pt>
                      <c:pt idx="2010">
                        <c:v>0.71714814922544756</c:v>
                      </c:pt>
                      <c:pt idx="2011">
                        <c:v>0.7173279111302</c:v>
                      </c:pt>
                      <c:pt idx="2012">
                        <c:v>0.71753624446353337</c:v>
                      </c:pt>
                      <c:pt idx="2013">
                        <c:v>0.71773862541590949</c:v>
                      </c:pt>
                      <c:pt idx="2014">
                        <c:v>0.71794100636828573</c:v>
                      </c:pt>
                      <c:pt idx="2015">
                        <c:v>0.71811719684447139</c:v>
                      </c:pt>
                      <c:pt idx="2016">
                        <c:v>0.71827553017779999</c:v>
                      </c:pt>
                      <c:pt idx="2017">
                        <c:v>0.71842076827225243</c:v>
                      </c:pt>
                      <c:pt idx="2018">
                        <c:v>0.7185898158913</c:v>
                      </c:pt>
                      <c:pt idx="2019">
                        <c:v>0.7187695777960571</c:v>
                      </c:pt>
                      <c:pt idx="2020">
                        <c:v>0.71897553017415239</c:v>
                      </c:pt>
                      <c:pt idx="2021">
                        <c:v>0.71913386350721897</c:v>
                      </c:pt>
                      <c:pt idx="2022">
                        <c:v>0.71931481588817137</c:v>
                      </c:pt>
                      <c:pt idx="2023">
                        <c:v>0.71947791112625714</c:v>
                      </c:pt>
                      <c:pt idx="2024">
                        <c:v>0.71968743493525245</c:v>
                      </c:pt>
                      <c:pt idx="2025">
                        <c:v>0.71990053017334765</c:v>
                      </c:pt>
                      <c:pt idx="2026">
                        <c:v>0.72010410160191429</c:v>
                      </c:pt>
                      <c:pt idx="2027">
                        <c:v>0.72029695874475719</c:v>
                      </c:pt>
                      <c:pt idx="2028">
                        <c:v>0.72048743493522382</c:v>
                      </c:pt>
                      <c:pt idx="2029">
                        <c:v>0.72067195874464762</c:v>
                      </c:pt>
                      <c:pt idx="2030">
                        <c:v>0.72084576826845248</c:v>
                      </c:pt>
                      <c:pt idx="2031">
                        <c:v>0.72104695872930957</c:v>
                      </c:pt>
                      <c:pt idx="2032">
                        <c:v>0.72126957777594769</c:v>
                      </c:pt>
                      <c:pt idx="2033">
                        <c:v>0.72148505396642382</c:v>
                      </c:pt>
                      <c:pt idx="2034">
                        <c:v>0.7216767206330762</c:v>
                      </c:pt>
                      <c:pt idx="2035">
                        <c:v>0.72189100634473813</c:v>
                      </c:pt>
                      <c:pt idx="2036">
                        <c:v>0.7221041015826476</c:v>
                      </c:pt>
                      <c:pt idx="2037">
                        <c:v>0.72230410158263336</c:v>
                      </c:pt>
                      <c:pt idx="2038">
                        <c:v>0.72252791110539527</c:v>
                      </c:pt>
                      <c:pt idx="2039">
                        <c:v>0.72276600634348565</c:v>
                      </c:pt>
                      <c:pt idx="2040">
                        <c:v>0.72297553015298099</c:v>
                      </c:pt>
                      <c:pt idx="2041">
                        <c:v>0.72315172062916189</c:v>
                      </c:pt>
                      <c:pt idx="2042">
                        <c:v>0.72336124443866667</c:v>
                      </c:pt>
                      <c:pt idx="2043">
                        <c:v>0.72355648253385718</c:v>
                      </c:pt>
                      <c:pt idx="2044">
                        <c:v>0.72378505396178572</c:v>
                      </c:pt>
                      <c:pt idx="2045">
                        <c:v>0.72398862539034281</c:v>
                      </c:pt>
                      <c:pt idx="2046">
                        <c:v>0.72417433967604283</c:v>
                      </c:pt>
                      <c:pt idx="2047">
                        <c:v>0.72437195872366189</c:v>
                      </c:pt>
                      <c:pt idx="2048">
                        <c:v>0.72455291110459052</c:v>
                      </c:pt>
                      <c:pt idx="2049">
                        <c:v>0.72471719681886193</c:v>
                      </c:pt>
                      <c:pt idx="2050">
                        <c:v>0.72490172062758096</c:v>
                      </c:pt>
                      <c:pt idx="2051">
                        <c:v>0.72510291110376668</c:v>
                      </c:pt>
                      <c:pt idx="2052">
                        <c:v>0.7252755301513667</c:v>
                      </c:pt>
                      <c:pt idx="2053">
                        <c:v>0.7254541015799143</c:v>
                      </c:pt>
                      <c:pt idx="2054">
                        <c:v>0.72560648253229532</c:v>
                      </c:pt>
                      <c:pt idx="2055">
                        <c:v>0.72575767300847616</c:v>
                      </c:pt>
                      <c:pt idx="2056">
                        <c:v>0.72591957777034766</c:v>
                      </c:pt>
                      <c:pt idx="2057">
                        <c:v>0.72606005396078577</c:v>
                      </c:pt>
                      <c:pt idx="2058">
                        <c:v>0.72624457775219053</c:v>
                      </c:pt>
                      <c:pt idx="2059">
                        <c:v>0.7264112444036096</c:v>
                      </c:pt>
                      <c:pt idx="2060">
                        <c:v>0.72658624440359998</c:v>
                      </c:pt>
                      <c:pt idx="2061">
                        <c:v>0.72674576821310954</c:v>
                      </c:pt>
                      <c:pt idx="2062">
                        <c:v>0.72690410154641905</c:v>
                      </c:pt>
                      <c:pt idx="2063">
                        <c:v>0.72707195868926189</c:v>
                      </c:pt>
                      <c:pt idx="2064">
                        <c:v>0.72725886344637147</c:v>
                      </c:pt>
                      <c:pt idx="2065">
                        <c:v>0.72741957773206189</c:v>
                      </c:pt>
                      <c:pt idx="2066">
                        <c:v>0.72760410066262382</c:v>
                      </c:pt>
                      <c:pt idx="2067">
                        <c:v>0.7277826720911571</c:v>
                      </c:pt>
                      <c:pt idx="2068">
                        <c:v>0.72795886256731901</c:v>
                      </c:pt>
                      <c:pt idx="2069">
                        <c:v>0.72811719590061907</c:v>
                      </c:pt>
                      <c:pt idx="2070">
                        <c:v>0.7283005292336715</c:v>
                      </c:pt>
                      <c:pt idx="2071">
                        <c:v>0.72850052923364295</c:v>
                      </c:pt>
                      <c:pt idx="2072">
                        <c:v>0.72868505304169517</c:v>
                      </c:pt>
                      <c:pt idx="2073">
                        <c:v>0.72887552923214283</c:v>
                      </c:pt>
                      <c:pt idx="2074">
                        <c:v>0.72904695780356188</c:v>
                      </c:pt>
                      <c:pt idx="2075">
                        <c:v>0.72920529113593813</c:v>
                      </c:pt>
                      <c:pt idx="2076">
                        <c:v>0.72938624351688097</c:v>
                      </c:pt>
                      <c:pt idx="2077">
                        <c:v>0.72957791018350471</c:v>
                      </c:pt>
                      <c:pt idx="2078">
                        <c:v>0.72975886256440947</c:v>
                      </c:pt>
                      <c:pt idx="2079">
                        <c:v>0.72992671969485234</c:v>
                      </c:pt>
                      <c:pt idx="2080">
                        <c:v>0.73008862445664757</c:v>
                      </c:pt>
                      <c:pt idx="2081">
                        <c:v>0.73025052921807143</c:v>
                      </c:pt>
                      <c:pt idx="2082">
                        <c:v>0.73042433874091905</c:v>
                      </c:pt>
                      <c:pt idx="2083">
                        <c:v>0.73058981493138098</c:v>
                      </c:pt>
                      <c:pt idx="2084">
                        <c:v>0.7307660054051428</c:v>
                      </c:pt>
                      <c:pt idx="2085">
                        <c:v>0.73094338635749523</c:v>
                      </c:pt>
                      <c:pt idx="2086">
                        <c:v>0.73111838635747628</c:v>
                      </c:pt>
                      <c:pt idx="2087">
                        <c:v>0.7312921958812667</c:v>
                      </c:pt>
                      <c:pt idx="2088">
                        <c:v>0.73147433873840473</c:v>
                      </c:pt>
                      <c:pt idx="2089">
                        <c:v>0.73164219588125712</c:v>
                      </c:pt>
                      <c:pt idx="2090">
                        <c:v>0.73184457671589997</c:v>
                      </c:pt>
                      <c:pt idx="2091">
                        <c:v>0.7320314814768285</c:v>
                      </c:pt>
                      <c:pt idx="2092">
                        <c:v>0.73220648147677625</c:v>
                      </c:pt>
                      <c:pt idx="2093">
                        <c:v>0.73235410052437144</c:v>
                      </c:pt>
                      <c:pt idx="2094">
                        <c:v>0.73253624338150003</c:v>
                      </c:pt>
                      <c:pt idx="2095">
                        <c:v>0.73270171957155239</c:v>
                      </c:pt>
                      <c:pt idx="2096">
                        <c:v>0.73287076719059996</c:v>
                      </c:pt>
                      <c:pt idx="2097">
                        <c:v>0.73306838623821424</c:v>
                      </c:pt>
                      <c:pt idx="2098">
                        <c:v>0.73325291004773341</c:v>
                      </c:pt>
                      <c:pt idx="2099">
                        <c:v>0.73343981480914766</c:v>
                      </c:pt>
                      <c:pt idx="2100">
                        <c:v>0.73360529099672389</c:v>
                      </c:pt>
                      <c:pt idx="2101">
                        <c:v>0.7337767195429048</c:v>
                      </c:pt>
                      <c:pt idx="2102">
                        <c:v>0.73396957668385243</c:v>
                      </c:pt>
                      <c:pt idx="2103">
                        <c:v>0.73417552906479999</c:v>
                      </c:pt>
                      <c:pt idx="2104">
                        <c:v>0.73435767192193813</c:v>
                      </c:pt>
                      <c:pt idx="2105">
                        <c:v>0.7345338623981047</c:v>
                      </c:pt>
                      <c:pt idx="2106">
                        <c:v>0.7347291004933334</c:v>
                      </c:pt>
                      <c:pt idx="2107">
                        <c:v>0.73492433850423811</c:v>
                      </c:pt>
                      <c:pt idx="2108">
                        <c:v>0.73508981469469992</c:v>
                      </c:pt>
                      <c:pt idx="2109">
                        <c:v>0.73525410040898098</c:v>
                      </c:pt>
                      <c:pt idx="2110">
                        <c:v>0.73544219564707147</c:v>
                      </c:pt>
                      <c:pt idx="2111">
                        <c:v>0.73560171945657615</c:v>
                      </c:pt>
                      <c:pt idx="2112">
                        <c:v>0.73578029088501906</c:v>
                      </c:pt>
                      <c:pt idx="2113">
                        <c:v>0.73597671945471432</c:v>
                      </c:pt>
                      <c:pt idx="2114">
                        <c:v>0.73615648135901912</c:v>
                      </c:pt>
                      <c:pt idx="2115">
                        <c:v>0.7363267194541333</c:v>
                      </c:pt>
                      <c:pt idx="2116">
                        <c:v>0.73649814802554769</c:v>
                      </c:pt>
                      <c:pt idx="2117">
                        <c:v>0.73665529088250958</c:v>
                      </c:pt>
                      <c:pt idx="2118">
                        <c:v>0.73680648135856197</c:v>
                      </c:pt>
                      <c:pt idx="2119">
                        <c:v>0.73698624322304285</c:v>
                      </c:pt>
                      <c:pt idx="2120">
                        <c:v>0.73713981465111422</c:v>
                      </c:pt>
                      <c:pt idx="2121">
                        <c:v>0.7373005289368143</c:v>
                      </c:pt>
                      <c:pt idx="2122">
                        <c:v>0.73748862417364758</c:v>
                      </c:pt>
                      <c:pt idx="2123">
                        <c:v>0.73766243369745244</c:v>
                      </c:pt>
                      <c:pt idx="2124">
                        <c:v>0.73784695750664286</c:v>
                      </c:pt>
                      <c:pt idx="2125">
                        <c:v>0.73803386226851897</c:v>
                      </c:pt>
                      <c:pt idx="2126">
                        <c:v>0.73821362417326197</c:v>
                      </c:pt>
                      <c:pt idx="2127">
                        <c:v>0.73841243360407149</c:v>
                      </c:pt>
                      <c:pt idx="2128">
                        <c:v>0.738596957413581</c:v>
                      </c:pt>
                      <c:pt idx="2129">
                        <c:v>0.7387898145564048</c:v>
                      </c:pt>
                      <c:pt idx="2130">
                        <c:v>0.73896838598497616</c:v>
                      </c:pt>
                      <c:pt idx="2131">
                        <c:v>0.73916838598497137</c:v>
                      </c:pt>
                      <c:pt idx="2132">
                        <c:v>0.73937195741344286</c:v>
                      </c:pt>
                      <c:pt idx="2133">
                        <c:v>0.73956005265153812</c:v>
                      </c:pt>
                      <c:pt idx="2134">
                        <c:v>0.73971838598452855</c:v>
                      </c:pt>
                      <c:pt idx="2135">
                        <c:v>0.73988386217488566</c:v>
                      </c:pt>
                      <c:pt idx="2136">
                        <c:v>0.74006481455583328</c:v>
                      </c:pt>
                      <c:pt idx="2137">
                        <c:v>0.74023624312725711</c:v>
                      </c:pt>
                      <c:pt idx="2138">
                        <c:v>0.74040171931773335</c:v>
                      </c:pt>
                      <c:pt idx="2139">
                        <c:v>0.74056957646056198</c:v>
                      </c:pt>
                      <c:pt idx="2140">
                        <c:v>0.74073743360245237</c:v>
                      </c:pt>
                      <c:pt idx="2141">
                        <c:v>0.74091957645944762</c:v>
                      </c:pt>
                      <c:pt idx="2142">
                        <c:v>0.74106243359172863</c:v>
                      </c:pt>
                      <c:pt idx="2143">
                        <c:v>0.74123981454410959</c:v>
                      </c:pt>
                      <c:pt idx="2144">
                        <c:v>0.74140767168696664</c:v>
                      </c:pt>
                      <c:pt idx="2145">
                        <c:v>0.74162671930601431</c:v>
                      </c:pt>
                      <c:pt idx="2146">
                        <c:v>0.74184100501982375</c:v>
                      </c:pt>
                      <c:pt idx="2147">
                        <c:v>0.74201600501981901</c:v>
                      </c:pt>
                      <c:pt idx="2148">
                        <c:v>0.74218029073410474</c:v>
                      </c:pt>
                      <c:pt idx="2149">
                        <c:v>0.74234100501981426</c:v>
                      </c:pt>
                      <c:pt idx="2150">
                        <c:v>0.74250648121028573</c:v>
                      </c:pt>
                      <c:pt idx="2151">
                        <c:v>0.74266481454361899</c:v>
                      </c:pt>
                      <c:pt idx="2152">
                        <c:v>0.74283981454361903</c:v>
                      </c:pt>
                      <c:pt idx="2153">
                        <c:v>0.74301124311504763</c:v>
                      </c:pt>
                      <c:pt idx="2154">
                        <c:v>0.74316243359123335</c:v>
                      </c:pt>
                      <c:pt idx="2155">
                        <c:v>0.74333267168628092</c:v>
                      </c:pt>
                      <c:pt idx="2156">
                        <c:v>0.74349695738975241</c:v>
                      </c:pt>
                      <c:pt idx="2157">
                        <c:v>0.74366600500375235</c:v>
                      </c:pt>
                      <c:pt idx="2158">
                        <c:v>0.74380767166565709</c:v>
                      </c:pt>
                      <c:pt idx="2159">
                        <c:v>0.7440100526180381</c:v>
                      </c:pt>
                      <c:pt idx="2160">
                        <c:v>0.74421243357040956</c:v>
                      </c:pt>
                      <c:pt idx="2161">
                        <c:v>0.74437910023421427</c:v>
                      </c:pt>
                      <c:pt idx="2162">
                        <c:v>0.74455052880564287</c:v>
                      </c:pt>
                      <c:pt idx="2163">
                        <c:v>0.7447469573699238</c:v>
                      </c:pt>
                      <c:pt idx="2164">
                        <c:v>0.74491838594087623</c:v>
                      </c:pt>
                      <c:pt idx="2165">
                        <c:v>0.74510410022659046</c:v>
                      </c:pt>
                      <c:pt idx="2166">
                        <c:v>0.74527790975039521</c:v>
                      </c:pt>
                      <c:pt idx="2167">
                        <c:v>0.74546957641706191</c:v>
                      </c:pt>
                      <c:pt idx="2168">
                        <c:v>0.74562671927420476</c:v>
                      </c:pt>
                      <c:pt idx="2169">
                        <c:v>0.74580767165514761</c:v>
                      </c:pt>
                      <c:pt idx="2170">
                        <c:v>0.74598505260733339</c:v>
                      </c:pt>
                      <c:pt idx="2171">
                        <c:v>0.74616243355971434</c:v>
                      </c:pt>
                      <c:pt idx="2172">
                        <c:v>0.74635052879780961</c:v>
                      </c:pt>
                      <c:pt idx="2173">
                        <c:v>0.74656124308351901</c:v>
                      </c:pt>
                      <c:pt idx="2174">
                        <c:v>0.74675648117875715</c:v>
                      </c:pt>
                      <c:pt idx="2175">
                        <c:v>0.7469338621311381</c:v>
                      </c:pt>
                      <c:pt idx="2176">
                        <c:v>0.74708743355970475</c:v>
                      </c:pt>
                      <c:pt idx="2177">
                        <c:v>0.7472541002263714</c:v>
                      </c:pt>
                      <c:pt idx="2178">
                        <c:v>0.74740767165494282</c:v>
                      </c:pt>
                      <c:pt idx="2179">
                        <c:v>0.74760052879779515</c:v>
                      </c:pt>
                      <c:pt idx="2180">
                        <c:v>0.74777433832112861</c:v>
                      </c:pt>
                      <c:pt idx="2181">
                        <c:v>0.74794933832112864</c:v>
                      </c:pt>
                      <c:pt idx="2182">
                        <c:v>0.74812552879731908</c:v>
                      </c:pt>
                      <c:pt idx="2183">
                        <c:v>0.74829933832112383</c:v>
                      </c:pt>
                      <c:pt idx="2184">
                        <c:v>0.74847790974959527</c:v>
                      </c:pt>
                      <c:pt idx="2185">
                        <c:v>0.7486624335591191</c:v>
                      </c:pt>
                      <c:pt idx="2186">
                        <c:v>0.74883981451149528</c:v>
                      </c:pt>
                      <c:pt idx="2187">
                        <c:v>0.7490231478448286</c:v>
                      </c:pt>
                      <c:pt idx="2188">
                        <c:v>0.74920290974959047</c:v>
                      </c:pt>
                      <c:pt idx="2189">
                        <c:v>0.7493755287972047</c:v>
                      </c:pt>
                      <c:pt idx="2190">
                        <c:v>0.74954219546387135</c:v>
                      </c:pt>
                      <c:pt idx="2191">
                        <c:v>0.7497052907019619</c:v>
                      </c:pt>
                      <c:pt idx="2192">
                        <c:v>0.74987790974958102</c:v>
                      </c:pt>
                      <c:pt idx="2193">
                        <c:v>0.75002374308290476</c:v>
                      </c:pt>
                      <c:pt idx="2194">
                        <c:v>0.75011660022576188</c:v>
                      </c:pt>
                      <c:pt idx="2195">
                        <c:v>0.75020171927338097</c:v>
                      </c:pt>
                      <c:pt idx="2196">
                        <c:v>0.7502868383209953</c:v>
                      </c:pt>
                      <c:pt idx="2197">
                        <c:v>0.75036362403513335</c:v>
                      </c:pt>
                      <c:pt idx="2198">
                        <c:v>0.75044755260656193</c:v>
                      </c:pt>
                      <c:pt idx="2199">
                        <c:v>0.75052790974941908</c:v>
                      </c:pt>
                      <c:pt idx="2200">
                        <c:v>0.75062136213037145</c:v>
                      </c:pt>
                      <c:pt idx="2201">
                        <c:v>0.75071005260656187</c:v>
                      </c:pt>
                      <c:pt idx="2202">
                        <c:v>0.75079814784455712</c:v>
                      </c:pt>
                      <c:pt idx="2203">
                        <c:v>0.75087433832074768</c:v>
                      </c:pt>
                      <c:pt idx="2204">
                        <c:v>0.75096362403502859</c:v>
                      </c:pt>
                      <c:pt idx="2205">
                        <c:v>0.75104279070169044</c:v>
                      </c:pt>
                      <c:pt idx="2206">
                        <c:v>0.75111957641597615</c:v>
                      </c:pt>
                      <c:pt idx="2207">
                        <c:v>0.75119755260645238</c:v>
                      </c:pt>
                      <c:pt idx="2208">
                        <c:v>0.75127136213026191</c:v>
                      </c:pt>
                      <c:pt idx="2209">
                        <c:v>0.75134933832073802</c:v>
                      </c:pt>
                      <c:pt idx="2210">
                        <c:v>0.75142612403501907</c:v>
                      </c:pt>
                      <c:pt idx="2211">
                        <c:v>0.75150231451120952</c:v>
                      </c:pt>
                      <c:pt idx="2212">
                        <c:v>0.75158326689215715</c:v>
                      </c:pt>
                      <c:pt idx="2213">
                        <c:v>0.75167076689215717</c:v>
                      </c:pt>
                      <c:pt idx="2214">
                        <c:v>0.75174160022549052</c:v>
                      </c:pt>
                      <c:pt idx="2215">
                        <c:v>0.75183326689215713</c:v>
                      </c:pt>
                      <c:pt idx="2216">
                        <c:v>0.75192433832072858</c:v>
                      </c:pt>
                      <c:pt idx="2217">
                        <c:v>0.75201600498734755</c:v>
                      </c:pt>
                      <c:pt idx="2218">
                        <c:v>0.75211481451100959</c:v>
                      </c:pt>
                      <c:pt idx="2219">
                        <c:v>0.75220588593905713</c:v>
                      </c:pt>
                      <c:pt idx="2220">
                        <c:v>0.7523064811771476</c:v>
                      </c:pt>
                      <c:pt idx="2221">
                        <c:v>0.75240529070095719</c:v>
                      </c:pt>
                      <c:pt idx="2222">
                        <c:v>0.75249338593905246</c:v>
                      </c:pt>
                      <c:pt idx="2223">
                        <c:v>0.75258148117714285</c:v>
                      </c:pt>
                      <c:pt idx="2224">
                        <c:v>0.75265529070084281</c:v>
                      </c:pt>
                      <c:pt idx="2225">
                        <c:v>0.75274517165320953</c:v>
                      </c:pt>
                      <c:pt idx="2226">
                        <c:v>0.75283445736748578</c:v>
                      </c:pt>
                      <c:pt idx="2227">
                        <c:v>0.7529231478436762</c:v>
                      </c:pt>
                      <c:pt idx="2228">
                        <c:v>0.75302017165320001</c:v>
                      </c:pt>
                      <c:pt idx="2229">
                        <c:v>0.75311719546272382</c:v>
                      </c:pt>
                      <c:pt idx="2230">
                        <c:v>0.75320410022462858</c:v>
                      </c:pt>
                      <c:pt idx="2231">
                        <c:v>0.75328445736748573</c:v>
                      </c:pt>
                      <c:pt idx="2232">
                        <c:v>0.75335767165319523</c:v>
                      </c:pt>
                      <c:pt idx="2233">
                        <c:v>0.75344933831986194</c:v>
                      </c:pt>
                      <c:pt idx="2234">
                        <c:v>0.75354100498652854</c:v>
                      </c:pt>
                      <c:pt idx="2235">
                        <c:v>0.75363326689124288</c:v>
                      </c:pt>
                      <c:pt idx="2236">
                        <c:v>0.75373029070076669</c:v>
                      </c:pt>
                      <c:pt idx="2237">
                        <c:v>0.75382433830526663</c:v>
                      </c:pt>
                      <c:pt idx="2238">
                        <c:v>0.75391183830526665</c:v>
                      </c:pt>
                      <c:pt idx="2239">
                        <c:v>0.75400231449574284</c:v>
                      </c:pt>
                      <c:pt idx="2240">
                        <c:v>0.7540796954424096</c:v>
                      </c:pt>
                      <c:pt idx="2241">
                        <c:v>0.75415826687098098</c:v>
                      </c:pt>
                      <c:pt idx="2242">
                        <c:v>0.75424398115669533</c:v>
                      </c:pt>
                      <c:pt idx="2243">
                        <c:v>0.75433445734716664</c:v>
                      </c:pt>
                      <c:pt idx="2244">
                        <c:v>0.75442314782335718</c:v>
                      </c:pt>
                      <c:pt idx="2245">
                        <c:v>0.75452076687097136</c:v>
                      </c:pt>
                      <c:pt idx="2246">
                        <c:v>0.75460052877572847</c:v>
                      </c:pt>
                      <c:pt idx="2247">
                        <c:v>0.75468386210906191</c:v>
                      </c:pt>
                      <c:pt idx="2248">
                        <c:v>0.75477493353762859</c:v>
                      </c:pt>
                      <c:pt idx="2249">
                        <c:v>0.75484993353762864</c:v>
                      </c:pt>
                      <c:pt idx="2250">
                        <c:v>0.75495648115667624</c:v>
                      </c:pt>
                      <c:pt idx="2251">
                        <c:v>0.75503981449000956</c:v>
                      </c:pt>
                      <c:pt idx="2252">
                        <c:v>0.75512076687095708</c:v>
                      </c:pt>
                      <c:pt idx="2253">
                        <c:v>0.75521124306138099</c:v>
                      </c:pt>
                      <c:pt idx="2254">
                        <c:v>0.75529695734709523</c:v>
                      </c:pt>
                      <c:pt idx="2255">
                        <c:v>0.7553814811566143</c:v>
                      </c:pt>
                      <c:pt idx="2256">
                        <c:v>0.75547374306137616</c:v>
                      </c:pt>
                      <c:pt idx="2257">
                        <c:v>0.75557136210899045</c:v>
                      </c:pt>
                      <c:pt idx="2258">
                        <c:v>0.75566838591846663</c:v>
                      </c:pt>
                      <c:pt idx="2259">
                        <c:v>0.75576660020408093</c:v>
                      </c:pt>
                      <c:pt idx="2260">
                        <c:v>0.75585945734692384</c:v>
                      </c:pt>
                      <c:pt idx="2261">
                        <c:v>0.75595112401356668</c:v>
                      </c:pt>
                      <c:pt idx="2262">
                        <c:v>0.75603386210880474</c:v>
                      </c:pt>
                      <c:pt idx="2263">
                        <c:v>0.75613088591118094</c:v>
                      </c:pt>
                      <c:pt idx="2264">
                        <c:v>0.75621719543499044</c:v>
                      </c:pt>
                      <c:pt idx="2265">
                        <c:v>0.75629636209684281</c:v>
                      </c:pt>
                      <c:pt idx="2266">
                        <c:v>0.75638624304921909</c:v>
                      </c:pt>
                      <c:pt idx="2267">
                        <c:v>0.75648505257302379</c:v>
                      </c:pt>
                      <c:pt idx="2268">
                        <c:v>0.75656898114444759</c:v>
                      </c:pt>
                      <c:pt idx="2269">
                        <c:v>0.7566499335251381</c:v>
                      </c:pt>
                      <c:pt idx="2270">
                        <c:v>0.75674874304894768</c:v>
                      </c:pt>
                      <c:pt idx="2271">
                        <c:v>0.75685886209656672</c:v>
                      </c:pt>
                      <c:pt idx="2272">
                        <c:v>0.75694993352513817</c:v>
                      </c:pt>
                      <c:pt idx="2273">
                        <c:v>0.75704933828703813</c:v>
                      </c:pt>
                      <c:pt idx="2274">
                        <c:v>0.75713743352036667</c:v>
                      </c:pt>
                      <c:pt idx="2275">
                        <c:v>0.75722255256798565</c:v>
                      </c:pt>
                      <c:pt idx="2276">
                        <c:v>0.75730707637750949</c:v>
                      </c:pt>
                      <c:pt idx="2277">
                        <c:v>0.75740052875846187</c:v>
                      </c:pt>
                      <c:pt idx="2278">
                        <c:v>0.75748445732989045</c:v>
                      </c:pt>
                      <c:pt idx="2279">
                        <c:v>0.75757433828226661</c:v>
                      </c:pt>
                      <c:pt idx="2280">
                        <c:v>0.75766838590130958</c:v>
                      </c:pt>
                      <c:pt idx="2281">
                        <c:v>0.75776779066321431</c:v>
                      </c:pt>
                      <c:pt idx="2282">
                        <c:v>0.75786362399654283</c:v>
                      </c:pt>
                      <c:pt idx="2283">
                        <c:v>0.75794874304415716</c:v>
                      </c:pt>
                      <c:pt idx="2284">
                        <c:v>0.75804933828225241</c:v>
                      </c:pt>
                      <c:pt idx="2285">
                        <c:v>0.75814457637748578</c:v>
                      </c:pt>
                      <c:pt idx="2286">
                        <c:v>0.75821838590128099</c:v>
                      </c:pt>
                      <c:pt idx="2287">
                        <c:v>0.75830112399651428</c:v>
                      </c:pt>
                      <c:pt idx="2288">
                        <c:v>0.75838683828174769</c:v>
                      </c:pt>
                      <c:pt idx="2289">
                        <c:v>0.75846302875792382</c:v>
                      </c:pt>
                      <c:pt idx="2290">
                        <c:v>0.75854398113887145</c:v>
                      </c:pt>
                      <c:pt idx="2291">
                        <c:v>0.75862850494839529</c:v>
                      </c:pt>
                      <c:pt idx="2292">
                        <c:v>0.75870588590077626</c:v>
                      </c:pt>
                      <c:pt idx="2293">
                        <c:v>0.75878029066263331</c:v>
                      </c:pt>
                      <c:pt idx="2294">
                        <c:v>0.7588725525669</c:v>
                      </c:pt>
                      <c:pt idx="2295">
                        <c:v>0.75894695732832862</c:v>
                      </c:pt>
                      <c:pt idx="2296">
                        <c:v>0.75902671923164289</c:v>
                      </c:pt>
                      <c:pt idx="2297">
                        <c:v>0.75912433827878567</c:v>
                      </c:pt>
                      <c:pt idx="2298">
                        <c:v>0.7592130287549762</c:v>
                      </c:pt>
                      <c:pt idx="2299">
                        <c:v>0.7592987430397381</c:v>
                      </c:pt>
                      <c:pt idx="2300">
                        <c:v>0.75938386208449526</c:v>
                      </c:pt>
                      <c:pt idx="2301">
                        <c:v>0.75946660016259049</c:v>
                      </c:pt>
                      <c:pt idx="2302">
                        <c:v>0.7595487430197333</c:v>
                      </c:pt>
                      <c:pt idx="2303">
                        <c:v>0.75964517158777622</c:v>
                      </c:pt>
                      <c:pt idx="2304">
                        <c:v>0.75973564777824287</c:v>
                      </c:pt>
                      <c:pt idx="2305">
                        <c:v>0.7598243382544333</c:v>
                      </c:pt>
                      <c:pt idx="2306">
                        <c:v>0.75992433825442862</c:v>
                      </c:pt>
                      <c:pt idx="2307">
                        <c:v>0.76001183825060481</c:v>
                      </c:pt>
                      <c:pt idx="2308">
                        <c:v>0.76009755253393807</c:v>
                      </c:pt>
                      <c:pt idx="2309">
                        <c:v>0.76017671920059526</c:v>
                      </c:pt>
                      <c:pt idx="2310">
                        <c:v>0.76026898110487617</c:v>
                      </c:pt>
                      <c:pt idx="2311">
                        <c:v>0.76033802872343814</c:v>
                      </c:pt>
                      <c:pt idx="2312">
                        <c:v>0.76042552872343339</c:v>
                      </c:pt>
                      <c:pt idx="2313">
                        <c:v>0.76051660015200473</c:v>
                      </c:pt>
                      <c:pt idx="2314">
                        <c:v>0.76060350491388573</c:v>
                      </c:pt>
                      <c:pt idx="2315">
                        <c:v>0.76070410015148571</c:v>
                      </c:pt>
                      <c:pt idx="2316">
                        <c:v>0.76079160015147618</c:v>
                      </c:pt>
                      <c:pt idx="2317">
                        <c:v>0.76089160015144763</c:v>
                      </c:pt>
                      <c:pt idx="2318">
                        <c:v>0.76098862396049527</c:v>
                      </c:pt>
                      <c:pt idx="2319">
                        <c:v>0.76108862396049526</c:v>
                      </c:pt>
                      <c:pt idx="2320">
                        <c:v>0.7611731477700191</c:v>
                      </c:pt>
                      <c:pt idx="2321">
                        <c:v>0.76127552872239523</c:v>
                      </c:pt>
                      <c:pt idx="2322">
                        <c:v>0.76136838586477151</c:v>
                      </c:pt>
                      <c:pt idx="2323">
                        <c:v>0.76147017157381425</c:v>
                      </c:pt>
                      <c:pt idx="2324">
                        <c:v>0.76156481442332857</c:v>
                      </c:pt>
                      <c:pt idx="2325">
                        <c:v>0.76165290965522381</c:v>
                      </c:pt>
                      <c:pt idx="2326">
                        <c:v>0.76173743345950951</c:v>
                      </c:pt>
                      <c:pt idx="2327">
                        <c:v>0.76181362393427143</c:v>
                      </c:pt>
                      <c:pt idx="2328">
                        <c:v>0.76189636202950473</c:v>
                      </c:pt>
                      <c:pt idx="2329">
                        <c:v>0.76197612393426661</c:v>
                      </c:pt>
                      <c:pt idx="2330">
                        <c:v>0.76206362393426197</c:v>
                      </c:pt>
                      <c:pt idx="2331">
                        <c:v>0.76216005250520946</c:v>
                      </c:pt>
                      <c:pt idx="2332">
                        <c:v>0.76225052869568088</c:v>
                      </c:pt>
                      <c:pt idx="2333">
                        <c:v>0.76234160012377616</c:v>
                      </c:pt>
                      <c:pt idx="2334">
                        <c:v>0.76242731440330003</c:v>
                      </c:pt>
                      <c:pt idx="2335">
                        <c:v>0.76252493344900474</c:v>
                      </c:pt>
                      <c:pt idx="2336">
                        <c:v>0.76261362392280474</c:v>
                      </c:pt>
                      <c:pt idx="2337">
                        <c:v>0.76269814773088573</c:v>
                      </c:pt>
                      <c:pt idx="2338">
                        <c:v>0.76278505248934292</c:v>
                      </c:pt>
                      <c:pt idx="2339">
                        <c:v>0.76287017153696191</c:v>
                      </c:pt>
                      <c:pt idx="2340">
                        <c:v>0.76297255248599527</c:v>
                      </c:pt>
                      <c:pt idx="2341">
                        <c:v>0.76306064772037618</c:v>
                      </c:pt>
                      <c:pt idx="2342">
                        <c:v>0.76315112390799045</c:v>
                      </c:pt>
                      <c:pt idx="2343">
                        <c:v>0.76324040962227147</c:v>
                      </c:pt>
                      <c:pt idx="2344">
                        <c:v>0.76334398104655721</c:v>
                      </c:pt>
                      <c:pt idx="2345">
                        <c:v>0.76343743342417136</c:v>
                      </c:pt>
                      <c:pt idx="2346">
                        <c:v>0.76351779056559999</c:v>
                      </c:pt>
                      <c:pt idx="2347">
                        <c:v>0.76359636199035719</c:v>
                      </c:pt>
                      <c:pt idx="2348">
                        <c:v>0.76370767150511898</c:v>
                      </c:pt>
                      <c:pt idx="2349">
                        <c:v>0.76380052864580961</c:v>
                      </c:pt>
                      <c:pt idx="2350">
                        <c:v>0.76390648102342384</c:v>
                      </c:pt>
                      <c:pt idx="2351">
                        <c:v>0.76398921911639528</c:v>
                      </c:pt>
                      <c:pt idx="2352">
                        <c:v>0.76406481435449047</c:v>
                      </c:pt>
                      <c:pt idx="2353">
                        <c:v>0.76414398102115233</c:v>
                      </c:pt>
                      <c:pt idx="2354">
                        <c:v>0.76422969530686669</c:v>
                      </c:pt>
                      <c:pt idx="2355">
                        <c:v>0.76431362387781898</c:v>
                      </c:pt>
                      <c:pt idx="2356">
                        <c:v>0.76440350482638575</c:v>
                      </c:pt>
                      <c:pt idx="2357">
                        <c:v>0.76448564768257621</c:v>
                      </c:pt>
                      <c:pt idx="2358">
                        <c:v>0.76458029053971432</c:v>
                      </c:pt>
                      <c:pt idx="2359">
                        <c:v>0.76467493339495241</c:v>
                      </c:pt>
                      <c:pt idx="2360">
                        <c:v>0.76476540958447148</c:v>
                      </c:pt>
                      <c:pt idx="2361">
                        <c:v>0.76484695720066187</c:v>
                      </c:pt>
                      <c:pt idx="2362">
                        <c:v>0.76494517147923335</c:v>
                      </c:pt>
                      <c:pt idx="2363">
                        <c:v>0.76502969528494758</c:v>
                      </c:pt>
                      <c:pt idx="2364">
                        <c:v>0.76512255242447147</c:v>
                      </c:pt>
                      <c:pt idx="2365">
                        <c:v>0.76522017146780474</c:v>
                      </c:pt>
                      <c:pt idx="2366">
                        <c:v>0.76530945717970478</c:v>
                      </c:pt>
                      <c:pt idx="2367">
                        <c:v>0.76540290955732382</c:v>
                      </c:pt>
                      <c:pt idx="2368">
                        <c:v>0.7654910047892286</c:v>
                      </c:pt>
                      <c:pt idx="2369">
                        <c:v>0.76558386192398575</c:v>
                      </c:pt>
                      <c:pt idx="2370">
                        <c:v>0.76567850478017618</c:v>
                      </c:pt>
                      <c:pt idx="2371">
                        <c:v>0.76577612382636195</c:v>
                      </c:pt>
                      <c:pt idx="2372">
                        <c:v>0.76586719525492852</c:v>
                      </c:pt>
                      <c:pt idx="2373">
                        <c:v>0.76595052858824286</c:v>
                      </c:pt>
                      <c:pt idx="2374">
                        <c:v>0.76604636191964759</c:v>
                      </c:pt>
                      <c:pt idx="2375">
                        <c:v>0.76612850477677141</c:v>
                      </c:pt>
                      <c:pt idx="2376">
                        <c:v>0.76622790953247144</c:v>
                      </c:pt>
                      <c:pt idx="2377">
                        <c:v>0.76630886191151903</c:v>
                      </c:pt>
                      <c:pt idx="2378">
                        <c:v>0.76640410000627623</c:v>
                      </c:pt>
                      <c:pt idx="2379">
                        <c:v>0.76649517143389523</c:v>
                      </c:pt>
                      <c:pt idx="2380">
                        <c:v>0.76659755237817617</c:v>
                      </c:pt>
                      <c:pt idx="2381">
                        <c:v>0.76668683808341431</c:v>
                      </c:pt>
                      <c:pt idx="2382">
                        <c:v>0.76678921902959996</c:v>
                      </c:pt>
                      <c:pt idx="2383">
                        <c:v>0.76688862379054756</c:v>
                      </c:pt>
                      <c:pt idx="2384">
                        <c:v>0.76698921902388095</c:v>
                      </c:pt>
                      <c:pt idx="2385">
                        <c:v>0.76708326663763338</c:v>
                      </c:pt>
                      <c:pt idx="2386">
                        <c:v>0.76717255234952375</c:v>
                      </c:pt>
                      <c:pt idx="2387">
                        <c:v>0.76727612377126664</c:v>
                      </c:pt>
                      <c:pt idx="2388">
                        <c:v>0.76738862376363803</c:v>
                      </c:pt>
                      <c:pt idx="2389">
                        <c:v>0.76749636185506664</c:v>
                      </c:pt>
                      <c:pt idx="2390">
                        <c:v>0.76759993328361908</c:v>
                      </c:pt>
                      <c:pt idx="2391">
                        <c:v>0.76768207614076189</c:v>
                      </c:pt>
                      <c:pt idx="2392">
                        <c:v>0.76777076661694288</c:v>
                      </c:pt>
                      <c:pt idx="2393">
                        <c:v>0.7678594570921714</c:v>
                      </c:pt>
                      <c:pt idx="2394">
                        <c:v>0.76795171899263326</c:v>
                      </c:pt>
                      <c:pt idx="2395">
                        <c:v>0.76805290946833338</c:v>
                      </c:pt>
                      <c:pt idx="2396">
                        <c:v>0.76814338565832851</c:v>
                      </c:pt>
                      <c:pt idx="2397">
                        <c:v>0.76824279042023336</c:v>
                      </c:pt>
                      <c:pt idx="2398">
                        <c:v>0.76832850470594294</c:v>
                      </c:pt>
                      <c:pt idx="2399">
                        <c:v>0.76841481422974767</c:v>
                      </c:pt>
                      <c:pt idx="2400">
                        <c:v>0.76852909994211904</c:v>
                      </c:pt>
                      <c:pt idx="2401">
                        <c:v>0.76862255232307142</c:v>
                      </c:pt>
                      <c:pt idx="2402">
                        <c:v>0.7687112427992524</c:v>
                      </c:pt>
                      <c:pt idx="2403">
                        <c:v>0.76879695708496665</c:v>
                      </c:pt>
                      <c:pt idx="2404">
                        <c:v>0.76889159994210954</c:v>
                      </c:pt>
                      <c:pt idx="2405">
                        <c:v>0.76896600470401422</c:v>
                      </c:pt>
                      <c:pt idx="2406">
                        <c:v>0.76905588565639049</c:v>
                      </c:pt>
                      <c:pt idx="2407">
                        <c:v>0.7691427904182</c:v>
                      </c:pt>
                      <c:pt idx="2408">
                        <c:v>0.76924338565576666</c:v>
                      </c:pt>
                      <c:pt idx="2409">
                        <c:v>0.76933088565428098</c:v>
                      </c:pt>
                      <c:pt idx="2410">
                        <c:v>0.76941362374951905</c:v>
                      </c:pt>
                      <c:pt idx="2411">
                        <c:v>0.76949695708275245</c:v>
                      </c:pt>
                      <c:pt idx="2412">
                        <c:v>0.76959398088979991</c:v>
                      </c:pt>
                      <c:pt idx="2413">
                        <c:v>0.7696945761278905</c:v>
                      </c:pt>
                      <c:pt idx="2414">
                        <c:v>0.76977731422312379</c:v>
                      </c:pt>
                      <c:pt idx="2415">
                        <c:v>0.76986719517549995</c:v>
                      </c:pt>
                      <c:pt idx="2416">
                        <c:v>0.76995707612787623</c:v>
                      </c:pt>
                      <c:pt idx="2417">
                        <c:v>0.77004695708025717</c:v>
                      </c:pt>
                      <c:pt idx="2418">
                        <c:v>0.77012671898501905</c:v>
                      </c:pt>
                      <c:pt idx="2419">
                        <c:v>0.77021481422310956</c:v>
                      </c:pt>
                      <c:pt idx="2420">
                        <c:v>0.77029695708024759</c:v>
                      </c:pt>
                      <c:pt idx="2421">
                        <c:v>0.77037909993738574</c:v>
                      </c:pt>
                      <c:pt idx="2422">
                        <c:v>0.77046838565167142</c:v>
                      </c:pt>
                      <c:pt idx="2423">
                        <c:v>0.77056540946119045</c:v>
                      </c:pt>
                      <c:pt idx="2424">
                        <c:v>0.77066481422214295</c:v>
                      </c:pt>
                      <c:pt idx="2425">
                        <c:v>0.77077076660309052</c:v>
                      </c:pt>
                      <c:pt idx="2426">
                        <c:v>0.77085648088880476</c:v>
                      </c:pt>
                      <c:pt idx="2427">
                        <c:v>0.77094755231736667</c:v>
                      </c:pt>
                      <c:pt idx="2428">
                        <c:v>0.77103326660307625</c:v>
                      </c:pt>
                      <c:pt idx="2429">
                        <c:v>0.77112671898402385</c:v>
                      </c:pt>
                      <c:pt idx="2430">
                        <c:v>0.77121659993639524</c:v>
                      </c:pt>
                      <c:pt idx="2431">
                        <c:v>0.77129517136496673</c:v>
                      </c:pt>
                      <c:pt idx="2432">
                        <c:v>0.77138267136496186</c:v>
                      </c:pt>
                      <c:pt idx="2433">
                        <c:v>0.77146719517448092</c:v>
                      </c:pt>
                      <c:pt idx="2434">
                        <c:v>0.7715582666030476</c:v>
                      </c:pt>
                      <c:pt idx="2435">
                        <c:v>0.7716427904125619</c:v>
                      </c:pt>
                      <c:pt idx="2436">
                        <c:v>0.77173088564778569</c:v>
                      </c:pt>
                      <c:pt idx="2437">
                        <c:v>0.77182374279063803</c:v>
                      </c:pt>
                      <c:pt idx="2438">
                        <c:v>0.77191243326682857</c:v>
                      </c:pt>
                      <c:pt idx="2439">
                        <c:v>0.77200469517159043</c:v>
                      </c:pt>
                      <c:pt idx="2440">
                        <c:v>0.77209100469279524</c:v>
                      </c:pt>
                      <c:pt idx="2441">
                        <c:v>0.77218386183564769</c:v>
                      </c:pt>
                      <c:pt idx="2442">
                        <c:v>0.77226838564516664</c:v>
                      </c:pt>
                      <c:pt idx="2443">
                        <c:v>0.77235945706706666</c:v>
                      </c:pt>
                      <c:pt idx="2444">
                        <c:v>0.7724511237337286</c:v>
                      </c:pt>
                      <c:pt idx="2445">
                        <c:v>0.77254457611460947</c:v>
                      </c:pt>
                      <c:pt idx="2446">
                        <c:v>0.7726427904003238</c:v>
                      </c:pt>
                      <c:pt idx="2447">
                        <c:v>0.7727237427812762</c:v>
                      </c:pt>
                      <c:pt idx="2448">
                        <c:v>0.77280826659079527</c:v>
                      </c:pt>
                      <c:pt idx="2449">
                        <c:v>0.77290290944793327</c:v>
                      </c:pt>
                      <c:pt idx="2450">
                        <c:v>0.77299100468601434</c:v>
                      </c:pt>
                      <c:pt idx="2451">
                        <c:v>0.77309576659077617</c:v>
                      </c:pt>
                      <c:pt idx="2452">
                        <c:v>0.77317493325744291</c:v>
                      </c:pt>
                      <c:pt idx="2453">
                        <c:v>0.77327374278125238</c:v>
                      </c:pt>
                      <c:pt idx="2454">
                        <c:v>0.77335231420981898</c:v>
                      </c:pt>
                      <c:pt idx="2455">
                        <c:v>0.77344457611457618</c:v>
                      </c:pt>
                      <c:pt idx="2456">
                        <c:v>0.77352671897171432</c:v>
                      </c:pt>
                      <c:pt idx="2457">
                        <c:v>0.77362433801932384</c:v>
                      </c:pt>
                      <c:pt idx="2458">
                        <c:v>0.77370469516217621</c:v>
                      </c:pt>
                      <c:pt idx="2459">
                        <c:v>0.77378326659074759</c:v>
                      </c:pt>
                      <c:pt idx="2460">
                        <c:v>0.77387731420979522</c:v>
                      </c:pt>
                      <c:pt idx="2461">
                        <c:v>0.77398207610836189</c:v>
                      </c:pt>
                      <c:pt idx="2462">
                        <c:v>0.77405648087026191</c:v>
                      </c:pt>
                      <c:pt idx="2463">
                        <c:v>0.77415290944169046</c:v>
                      </c:pt>
                      <c:pt idx="2464">
                        <c:v>0.77424040944169048</c:v>
                      </c:pt>
                      <c:pt idx="2465">
                        <c:v>0.77433683801311437</c:v>
                      </c:pt>
                      <c:pt idx="2466">
                        <c:v>0.77441838563216192</c:v>
                      </c:pt>
                      <c:pt idx="2467">
                        <c:v>0.77451302848930481</c:v>
                      </c:pt>
                      <c:pt idx="2468">
                        <c:v>0.77460052848930006</c:v>
                      </c:pt>
                      <c:pt idx="2469">
                        <c:v>0.77469993323899056</c:v>
                      </c:pt>
                      <c:pt idx="2470">
                        <c:v>0.77478445704802856</c:v>
                      </c:pt>
                      <c:pt idx="2471">
                        <c:v>0.77486005228611909</c:v>
                      </c:pt>
                      <c:pt idx="2472">
                        <c:v>0.77494279038135239</c:v>
                      </c:pt>
                      <c:pt idx="2473">
                        <c:v>0.77503207608420954</c:v>
                      </c:pt>
                      <c:pt idx="2474">
                        <c:v>0.7751189808461143</c:v>
                      </c:pt>
                      <c:pt idx="2475">
                        <c:v>0.77520112370325234</c:v>
                      </c:pt>
                      <c:pt idx="2476">
                        <c:v>0.77528802846515243</c:v>
                      </c:pt>
                      <c:pt idx="2477">
                        <c:v>0.77537314751276187</c:v>
                      </c:pt>
                      <c:pt idx="2478">
                        <c:v>0.77545529036990002</c:v>
                      </c:pt>
                      <c:pt idx="2479">
                        <c:v>0.77555469513179998</c:v>
                      </c:pt>
                      <c:pt idx="2480">
                        <c:v>0.7756410046556047</c:v>
                      </c:pt>
                      <c:pt idx="2481">
                        <c:v>0.77573207608417616</c:v>
                      </c:pt>
                      <c:pt idx="2482">
                        <c:v>0.77580588560798103</c:v>
                      </c:pt>
                      <c:pt idx="2483">
                        <c:v>0.77589398084606664</c:v>
                      </c:pt>
                      <c:pt idx="2484">
                        <c:v>0.77598505227463332</c:v>
                      </c:pt>
                      <c:pt idx="2485">
                        <c:v>0.77607255217939053</c:v>
                      </c:pt>
                      <c:pt idx="2486">
                        <c:v>0.77615350456033805</c:v>
                      </c:pt>
                      <c:pt idx="2487">
                        <c:v>0.77625648074652376</c:v>
                      </c:pt>
                      <c:pt idx="2488">
                        <c:v>0.7763463616989047</c:v>
                      </c:pt>
                      <c:pt idx="2489">
                        <c:v>0.77643564741315707</c:v>
                      </c:pt>
                      <c:pt idx="2490">
                        <c:v>0.7765296950322047</c:v>
                      </c:pt>
                      <c:pt idx="2491">
                        <c:v>0.77660826646029524</c:v>
                      </c:pt>
                      <c:pt idx="2492">
                        <c:v>0.77670826645600954</c:v>
                      </c:pt>
                      <c:pt idx="2493">
                        <c:v>0.77678505216743332</c:v>
                      </c:pt>
                      <c:pt idx="2494">
                        <c:v>0.77688505216742854</c:v>
                      </c:pt>
                      <c:pt idx="2495">
                        <c:v>0.77698445692933338</c:v>
                      </c:pt>
                      <c:pt idx="2496">
                        <c:v>0.77709159978552389</c:v>
                      </c:pt>
                      <c:pt idx="2497">
                        <c:v>0.77718386168933329</c:v>
                      </c:pt>
                      <c:pt idx="2498">
                        <c:v>0.77727195692694284</c:v>
                      </c:pt>
                      <c:pt idx="2499">
                        <c:v>0.77735231406979999</c:v>
                      </c:pt>
                      <c:pt idx="2500">
                        <c:v>0.77744398073645715</c:v>
                      </c:pt>
                      <c:pt idx="2501">
                        <c:v>0.77753802835550001</c:v>
                      </c:pt>
                      <c:pt idx="2502">
                        <c:v>0.77763564740311431</c:v>
                      </c:pt>
                      <c:pt idx="2503">
                        <c:v>0.7777368378793047</c:v>
                      </c:pt>
                      <c:pt idx="2504">
                        <c:v>0.77781540930787141</c:v>
                      </c:pt>
                      <c:pt idx="2505">
                        <c:v>0.77790767121168092</c:v>
                      </c:pt>
                      <c:pt idx="2506">
                        <c:v>0.77799219502072381</c:v>
                      </c:pt>
                      <c:pt idx="2507">
                        <c:v>0.7780898140683381</c:v>
                      </c:pt>
                      <c:pt idx="2508">
                        <c:v>0.77818802835404288</c:v>
                      </c:pt>
                      <c:pt idx="2509">
                        <c:v>0.77827552835403813</c:v>
                      </c:pt>
                      <c:pt idx="2510">
                        <c:v>0.77836243311594289</c:v>
                      </c:pt>
                      <c:pt idx="2511">
                        <c:v>0.77846243311593333</c:v>
                      </c:pt>
                      <c:pt idx="2512">
                        <c:v>0.77855409973498102</c:v>
                      </c:pt>
                      <c:pt idx="2513">
                        <c:v>0.77865112354449995</c:v>
                      </c:pt>
                      <c:pt idx="2514">
                        <c:v>0.7787421949730714</c:v>
                      </c:pt>
                      <c:pt idx="2515">
                        <c:v>0.77884219497306661</c:v>
                      </c:pt>
                      <c:pt idx="2516">
                        <c:v>0.77894040925878094</c:v>
                      </c:pt>
                      <c:pt idx="2517">
                        <c:v>0.77903029021116188</c:v>
                      </c:pt>
                      <c:pt idx="2518">
                        <c:v>0.77913683783020948</c:v>
                      </c:pt>
                      <c:pt idx="2519">
                        <c:v>0.77923445687782855</c:v>
                      </c:pt>
                      <c:pt idx="2520">
                        <c:v>0.77933564735401906</c:v>
                      </c:pt>
                      <c:pt idx="2521">
                        <c:v>0.77942255211449052</c:v>
                      </c:pt>
                      <c:pt idx="2522">
                        <c:v>0.77953683782877625</c:v>
                      </c:pt>
                      <c:pt idx="2523">
                        <c:v>0.77963267116210955</c:v>
                      </c:pt>
                      <c:pt idx="2524">
                        <c:v>0.77973029020972384</c:v>
                      </c:pt>
                      <c:pt idx="2525">
                        <c:v>0.77982017116210478</c:v>
                      </c:pt>
                      <c:pt idx="2526">
                        <c:v>0.77991838544781911</c:v>
                      </c:pt>
                      <c:pt idx="2527">
                        <c:v>0.7800165997021048</c:v>
                      </c:pt>
                      <c:pt idx="2528">
                        <c:v>0.78010648065427624</c:v>
                      </c:pt>
                      <c:pt idx="2529">
                        <c:v>0.7801904092256905</c:v>
                      </c:pt>
                      <c:pt idx="2530">
                        <c:v>0.78027731398759526</c:v>
                      </c:pt>
                      <c:pt idx="2531">
                        <c:v>0.78036481398756674</c:v>
                      </c:pt>
                      <c:pt idx="2532">
                        <c:v>0.78044874255898566</c:v>
                      </c:pt>
                      <c:pt idx="2533">
                        <c:v>0.78053207589230955</c:v>
                      </c:pt>
                      <c:pt idx="2534">
                        <c:v>0.78062314732087146</c:v>
                      </c:pt>
                      <c:pt idx="2535">
                        <c:v>0.78071124255895707</c:v>
                      </c:pt>
                      <c:pt idx="2536">
                        <c:v>0.78079755208276669</c:v>
                      </c:pt>
                      <c:pt idx="2537">
                        <c:v>0.78088386160631429</c:v>
                      </c:pt>
                      <c:pt idx="2538">
                        <c:v>0.78097374255869523</c:v>
                      </c:pt>
                      <c:pt idx="2539">
                        <c:v>0.78105588541583337</c:v>
                      </c:pt>
                      <c:pt idx="2540">
                        <c:v>0.78113921874916192</c:v>
                      </c:pt>
                      <c:pt idx="2541">
                        <c:v>0.78122195684439522</c:v>
                      </c:pt>
                      <c:pt idx="2542">
                        <c:v>0.78131719493962382</c:v>
                      </c:pt>
                      <c:pt idx="2543">
                        <c:v>0.78140409970152858</c:v>
                      </c:pt>
                      <c:pt idx="2544">
                        <c:v>0.78147671874914759</c:v>
                      </c:pt>
                      <c:pt idx="2545">
                        <c:v>0.78156124255866666</c:v>
                      </c:pt>
                      <c:pt idx="2546">
                        <c:v>0.78163921874913811</c:v>
                      </c:pt>
                      <c:pt idx="2547">
                        <c:v>0.78173267113008571</c:v>
                      </c:pt>
                      <c:pt idx="2548">
                        <c:v>0.7818040997010286</c:v>
                      </c:pt>
                      <c:pt idx="2549">
                        <c:v>0.78189576636769043</c:v>
                      </c:pt>
                      <c:pt idx="2550">
                        <c:v>0.78199338541054286</c:v>
                      </c:pt>
                      <c:pt idx="2551">
                        <c:v>0.78210529017244756</c:v>
                      </c:pt>
                      <c:pt idx="2552">
                        <c:v>0.78220648064862852</c:v>
                      </c:pt>
                      <c:pt idx="2553">
                        <c:v>0.78229755207719054</c:v>
                      </c:pt>
                      <c:pt idx="2554">
                        <c:v>0.78238624255290001</c:v>
                      </c:pt>
                      <c:pt idx="2555">
                        <c:v>0.78247076636241908</c:v>
                      </c:pt>
                      <c:pt idx="2556">
                        <c:v>0.7825588616005047</c:v>
                      </c:pt>
                      <c:pt idx="2557">
                        <c:v>0.78265707588621436</c:v>
                      </c:pt>
                      <c:pt idx="2558">
                        <c:v>0.78273921874335239</c:v>
                      </c:pt>
                      <c:pt idx="2559">
                        <c:v>0.78285648064811431</c:v>
                      </c:pt>
                      <c:pt idx="2560">
                        <c:v>0.78295945683859047</c:v>
                      </c:pt>
                      <c:pt idx="2561">
                        <c:v>0.7830648139814429</c:v>
                      </c:pt>
                      <c:pt idx="2562">
                        <c:v>0.78315826636239527</c:v>
                      </c:pt>
                      <c:pt idx="2563">
                        <c:v>0.78324100445763334</c:v>
                      </c:pt>
                      <c:pt idx="2564">
                        <c:v>0.78331659969572853</c:v>
                      </c:pt>
                      <c:pt idx="2565">
                        <c:v>0.78341362350524757</c:v>
                      </c:pt>
                      <c:pt idx="2566">
                        <c:v>0.78350171874334285</c:v>
                      </c:pt>
                      <c:pt idx="2567">
                        <c:v>0.78359993302905706</c:v>
                      </c:pt>
                      <c:pt idx="2568">
                        <c:v>0.78368862350524759</c:v>
                      </c:pt>
                      <c:pt idx="2569">
                        <c:v>0.78378505207667148</c:v>
                      </c:pt>
                      <c:pt idx="2570">
                        <c:v>0.78387671874333809</c:v>
                      </c:pt>
                      <c:pt idx="2571">
                        <c:v>0.78397195683857623</c:v>
                      </c:pt>
                      <c:pt idx="2572">
                        <c:v>0.78407433779095714</c:v>
                      </c:pt>
                      <c:pt idx="2573">
                        <c:v>0.7841802901719096</c:v>
                      </c:pt>
                      <c:pt idx="2574">
                        <c:v>0.78426838540999522</c:v>
                      </c:pt>
                      <c:pt idx="2575">
                        <c:v>0.78435588540999523</c:v>
                      </c:pt>
                      <c:pt idx="2576">
                        <c:v>0.78444755207666184</c:v>
                      </c:pt>
                      <c:pt idx="2577">
                        <c:v>0.78453683778951899</c:v>
                      </c:pt>
                      <c:pt idx="2578">
                        <c:v>0.7846302901704667</c:v>
                      </c:pt>
                      <c:pt idx="2579">
                        <c:v>0.78471779017046195</c:v>
                      </c:pt>
                      <c:pt idx="2580">
                        <c:v>0.78480409969427145</c:v>
                      </c:pt>
                      <c:pt idx="2581">
                        <c:v>0.7848927901704571</c:v>
                      </c:pt>
                      <c:pt idx="2582">
                        <c:v>0.7849832663609333</c:v>
                      </c:pt>
                      <c:pt idx="2583">
                        <c:v>0.78506540921759993</c:v>
                      </c:pt>
                      <c:pt idx="2584">
                        <c:v>0.78517195683664753</c:v>
                      </c:pt>
                      <c:pt idx="2585">
                        <c:v>0.78527731397950473</c:v>
                      </c:pt>
                      <c:pt idx="2586">
                        <c:v>0.78536064731283806</c:v>
                      </c:pt>
                      <c:pt idx="2587">
                        <c:v>0.78545171874140951</c:v>
                      </c:pt>
                      <c:pt idx="2588">
                        <c:v>0.7855493377890238</c:v>
                      </c:pt>
                      <c:pt idx="2589">
                        <c:v>0.78563148064616672</c:v>
                      </c:pt>
                      <c:pt idx="2590">
                        <c:v>0.78571124255092861</c:v>
                      </c:pt>
                      <c:pt idx="2591">
                        <c:v>0.78579695683638096</c:v>
                      </c:pt>
                      <c:pt idx="2592">
                        <c:v>0.7858773139792381</c:v>
                      </c:pt>
                      <c:pt idx="2593">
                        <c:v>0.78596540921733338</c:v>
                      </c:pt>
                      <c:pt idx="2594">
                        <c:v>0.78604279016971423</c:v>
                      </c:pt>
                      <c:pt idx="2595">
                        <c:v>0.78613326636019043</c:v>
                      </c:pt>
                      <c:pt idx="2596">
                        <c:v>0.7862106473125714</c:v>
                      </c:pt>
                      <c:pt idx="2597">
                        <c:v>0.78631719493161423</c:v>
                      </c:pt>
                      <c:pt idx="2598">
                        <c:v>0.78640588540780476</c:v>
                      </c:pt>
                      <c:pt idx="2599">
                        <c:v>0.7864957663601857</c:v>
                      </c:pt>
                      <c:pt idx="2600">
                        <c:v>0.78657314731256667</c:v>
                      </c:pt>
                      <c:pt idx="2601">
                        <c:v>0.78664159969351433</c:v>
                      </c:pt>
                      <c:pt idx="2602">
                        <c:v>0.7866945758839905</c:v>
                      </c:pt>
                      <c:pt idx="2603">
                        <c:v>0.7867892187410952</c:v>
                      </c:pt>
                      <c:pt idx="2604">
                        <c:v>0.78684933774978094</c:v>
                      </c:pt>
                      <c:pt idx="2605">
                        <c:v>0.78690945679739999</c:v>
                      </c:pt>
                      <c:pt idx="2606">
                        <c:v>0.78697195679739995</c:v>
                      </c:pt>
                      <c:pt idx="2607">
                        <c:v>0.78706421870215715</c:v>
                      </c:pt>
                      <c:pt idx="2608">
                        <c:v>0.78714100441644286</c:v>
                      </c:pt>
                      <c:pt idx="2609">
                        <c:v>0.78722969489263339</c:v>
                      </c:pt>
                      <c:pt idx="2610">
                        <c:v>0.78732969489263338</c:v>
                      </c:pt>
                      <c:pt idx="2611">
                        <c:v>0.78742671870072378</c:v>
                      </c:pt>
                      <c:pt idx="2612">
                        <c:v>0.78753029012881903</c:v>
                      </c:pt>
                      <c:pt idx="2613">
                        <c:v>0.7876279091764381</c:v>
                      </c:pt>
                      <c:pt idx="2614">
                        <c:v>0.78771957584310004</c:v>
                      </c:pt>
                      <c:pt idx="2615">
                        <c:v>0.78782374250881426</c:v>
                      </c:pt>
                      <c:pt idx="2616">
                        <c:v>0.78794100441357617</c:v>
                      </c:pt>
                      <c:pt idx="2617">
                        <c:v>0.78803743298500473</c:v>
                      </c:pt>
                      <c:pt idx="2618">
                        <c:v>0.78814219488976667</c:v>
                      </c:pt>
                      <c:pt idx="2619">
                        <c:v>0.78824636155642858</c:v>
                      </c:pt>
                      <c:pt idx="2620">
                        <c:v>0.78834695679452371</c:v>
                      </c:pt>
                      <c:pt idx="2621">
                        <c:v>0.78842909965166663</c:v>
                      </c:pt>
                      <c:pt idx="2622">
                        <c:v>0.78853267108023806</c:v>
                      </c:pt>
                      <c:pt idx="2623">
                        <c:v>0.7886445758421381</c:v>
                      </c:pt>
                      <c:pt idx="2624">
                        <c:v>0.78875767108023331</c:v>
                      </c:pt>
                      <c:pt idx="2625">
                        <c:v>0.78886124250880474</c:v>
                      </c:pt>
                      <c:pt idx="2626">
                        <c:v>0.78896838536546665</c:v>
                      </c:pt>
                      <c:pt idx="2627">
                        <c:v>0.7890689806035619</c:v>
                      </c:pt>
                      <c:pt idx="2628">
                        <c:v>0.78917374250832373</c:v>
                      </c:pt>
                      <c:pt idx="2629">
                        <c:v>0.78924933774641903</c:v>
                      </c:pt>
                      <c:pt idx="2630">
                        <c:v>0.7893421948887952</c:v>
                      </c:pt>
                      <c:pt idx="2631">
                        <c:v>0.78941183774546186</c:v>
                      </c:pt>
                      <c:pt idx="2632">
                        <c:v>0.78951659964927146</c:v>
                      </c:pt>
                      <c:pt idx="2633">
                        <c:v>0.78959933774450952</c:v>
                      </c:pt>
                      <c:pt idx="2634">
                        <c:v>0.78969814726831422</c:v>
                      </c:pt>
                      <c:pt idx="2635">
                        <c:v>0.78978445679212383</c:v>
                      </c:pt>
                      <c:pt idx="2636">
                        <c:v>0.78985886155402851</c:v>
                      </c:pt>
                      <c:pt idx="2637">
                        <c:v>0.78994100441117143</c:v>
                      </c:pt>
                      <c:pt idx="2638">
                        <c:v>0.79002850441117145</c:v>
                      </c:pt>
                      <c:pt idx="2639">
                        <c:v>0.79013386155402376</c:v>
                      </c:pt>
                      <c:pt idx="2640">
                        <c:v>0.79023445679069049</c:v>
                      </c:pt>
                      <c:pt idx="2641">
                        <c:v>0.7903165996478333</c:v>
                      </c:pt>
                      <c:pt idx="2642">
                        <c:v>0.79039398060021426</c:v>
                      </c:pt>
                      <c:pt idx="2643">
                        <c:v>0.79048326631449994</c:v>
                      </c:pt>
                      <c:pt idx="2644">
                        <c:v>0.7905921948859238</c:v>
                      </c:pt>
                      <c:pt idx="2645">
                        <c:v>0.79067195679068569</c:v>
                      </c:pt>
                      <c:pt idx="2646">
                        <c:v>0.79074636155259048</c:v>
                      </c:pt>
                      <c:pt idx="2647">
                        <c:v>0.7908410044097286</c:v>
                      </c:pt>
                      <c:pt idx="2648">
                        <c:v>0.79093505202877623</c:v>
                      </c:pt>
                      <c:pt idx="2649">
                        <c:v>0.7910433853621095</c:v>
                      </c:pt>
                      <c:pt idx="2650">
                        <c:v>0.7911392186954429</c:v>
                      </c:pt>
                      <c:pt idx="2651">
                        <c:v>0.79123445679068094</c:v>
                      </c:pt>
                      <c:pt idx="2652">
                        <c:v>0.79131719487163332</c:v>
                      </c:pt>
                      <c:pt idx="2653">
                        <c:v>0.79140826627639049</c:v>
                      </c:pt>
                      <c:pt idx="2654">
                        <c:v>0.7914892186573429</c:v>
                      </c:pt>
                      <c:pt idx="2655">
                        <c:v>0.79157314722400951</c:v>
                      </c:pt>
                      <c:pt idx="2656">
                        <c:v>0.79168921864781905</c:v>
                      </c:pt>
                      <c:pt idx="2657">
                        <c:v>0.79179279007162384</c:v>
                      </c:pt>
                      <c:pt idx="2658">
                        <c:v>0.79189040911876662</c:v>
                      </c:pt>
                      <c:pt idx="2659">
                        <c:v>0.79198029007114767</c:v>
                      </c:pt>
                      <c:pt idx="2660">
                        <c:v>0.79208624240923808</c:v>
                      </c:pt>
                      <c:pt idx="2661">
                        <c:v>0.79219279001876186</c:v>
                      </c:pt>
                      <c:pt idx="2662">
                        <c:v>0.79228386141400009</c:v>
                      </c:pt>
                      <c:pt idx="2663">
                        <c:v>0.79239219471876188</c:v>
                      </c:pt>
                      <c:pt idx="2664">
                        <c:v>0.79249398042828567</c:v>
                      </c:pt>
                      <c:pt idx="2665">
                        <c:v>0.79259338518066669</c:v>
                      </c:pt>
                      <c:pt idx="2666">
                        <c:v>0.79270350422248093</c:v>
                      </c:pt>
                      <c:pt idx="2667">
                        <c:v>0.79281064707009996</c:v>
                      </c:pt>
                      <c:pt idx="2668">
                        <c:v>0.79287255183200478</c:v>
                      </c:pt>
                      <c:pt idx="2669">
                        <c:v>0.79292314707009526</c:v>
                      </c:pt>
                      <c:pt idx="2670">
                        <c:v>0.79301481368438087</c:v>
                      </c:pt>
                      <c:pt idx="2671">
                        <c:v>0.79310231366342854</c:v>
                      </c:pt>
                      <c:pt idx="2672">
                        <c:v>0.79318445652009517</c:v>
                      </c:pt>
                      <c:pt idx="2673">
                        <c:v>0.79327731364723331</c:v>
                      </c:pt>
                      <c:pt idx="2674">
                        <c:v>0.79336659936151899</c:v>
                      </c:pt>
                      <c:pt idx="2675">
                        <c:v>0.79343743268056666</c:v>
                      </c:pt>
                      <c:pt idx="2676">
                        <c:v>0.79351481363294762</c:v>
                      </c:pt>
                      <c:pt idx="2677">
                        <c:v>0.79359874220437621</c:v>
                      </c:pt>
                      <c:pt idx="2678">
                        <c:v>0.79367790886926193</c:v>
                      </c:pt>
                      <c:pt idx="2679">
                        <c:v>0.79377076601211904</c:v>
                      </c:pt>
                      <c:pt idx="2680">
                        <c:v>0.79385648029783329</c:v>
                      </c:pt>
                      <c:pt idx="2681">
                        <c:v>0.79394755172640474</c:v>
                      </c:pt>
                      <c:pt idx="2682">
                        <c:v>0.79401898029783335</c:v>
                      </c:pt>
                      <c:pt idx="2683">
                        <c:v>0.79406659934545243</c:v>
                      </c:pt>
                      <c:pt idx="2684">
                        <c:v>0.79411421839307139</c:v>
                      </c:pt>
                      <c:pt idx="2685">
                        <c:v>0.79419755172639994</c:v>
                      </c:pt>
                      <c:pt idx="2686">
                        <c:v>0.79427374220259039</c:v>
                      </c:pt>
                      <c:pt idx="2687">
                        <c:v>0.79436421839176663</c:v>
                      </c:pt>
                      <c:pt idx="2688">
                        <c:v>0.79445469458223805</c:v>
                      </c:pt>
                      <c:pt idx="2689">
                        <c:v>0.79455409934414289</c:v>
                      </c:pt>
                      <c:pt idx="2690">
                        <c:v>0.79463505172509519</c:v>
                      </c:pt>
                      <c:pt idx="2691">
                        <c:v>0.79473028982033334</c:v>
                      </c:pt>
                      <c:pt idx="2692">
                        <c:v>0.79483445648700002</c:v>
                      </c:pt>
                      <c:pt idx="2693">
                        <c:v>0.79493743267747141</c:v>
                      </c:pt>
                      <c:pt idx="2694">
                        <c:v>0.79502552791556658</c:v>
                      </c:pt>
                      <c:pt idx="2695">
                        <c:v>0.79511898029651906</c:v>
                      </c:pt>
                      <c:pt idx="2696">
                        <c:v>0.79520767077270949</c:v>
                      </c:pt>
                      <c:pt idx="2697">
                        <c:v>0.7953005279155666</c:v>
                      </c:pt>
                      <c:pt idx="2698">
                        <c:v>0.79539159934413339</c:v>
                      </c:pt>
                      <c:pt idx="2699">
                        <c:v>0.79549278982032379</c:v>
                      </c:pt>
                      <c:pt idx="2700">
                        <c:v>0.79558564696318101</c:v>
                      </c:pt>
                      <c:pt idx="2701">
                        <c:v>0.79568862315362376</c:v>
                      </c:pt>
                      <c:pt idx="2702">
                        <c:v>0.79578802791457626</c:v>
                      </c:pt>
                      <c:pt idx="2703">
                        <c:v>0.79589695648600001</c:v>
                      </c:pt>
                      <c:pt idx="2704">
                        <c:v>0.7959927898193333</c:v>
                      </c:pt>
                      <c:pt idx="2705">
                        <c:v>0.79609755172409524</c:v>
                      </c:pt>
                      <c:pt idx="2706">
                        <c:v>0.79620528981933336</c:v>
                      </c:pt>
                      <c:pt idx="2707">
                        <c:v>0.79631124220028571</c:v>
                      </c:pt>
                      <c:pt idx="2708">
                        <c:v>0.79642314696219052</c:v>
                      </c:pt>
                      <c:pt idx="2709">
                        <c:v>0.79651362315266672</c:v>
                      </c:pt>
                      <c:pt idx="2710">
                        <c:v>0.79660648029551906</c:v>
                      </c:pt>
                      <c:pt idx="2711">
                        <c:v>0.79671005172409048</c:v>
                      </c:pt>
                      <c:pt idx="2712">
                        <c:v>0.79680767077170955</c:v>
                      </c:pt>
                      <c:pt idx="2713">
                        <c:v>0.7969094564859952</c:v>
                      </c:pt>
                      <c:pt idx="2714">
                        <c:v>0.79700231362885232</c:v>
                      </c:pt>
                      <c:pt idx="2715">
                        <c:v>0.79711302791456662</c:v>
                      </c:pt>
                      <c:pt idx="2716">
                        <c:v>0.79722314696218566</c:v>
                      </c:pt>
                      <c:pt idx="2717">
                        <c:v>0.79732374220024294</c:v>
                      </c:pt>
                      <c:pt idx="2718">
                        <c:v>0.79742552791452381</c:v>
                      </c:pt>
                      <c:pt idx="2719">
                        <c:v>0.79753564696214285</c:v>
                      </c:pt>
                      <c:pt idx="2720">
                        <c:v>0.79764398029547623</c:v>
                      </c:pt>
                      <c:pt idx="2721">
                        <c:v>0.79772731362880955</c:v>
                      </c:pt>
                      <c:pt idx="2722">
                        <c:v>0.79780826600976196</c:v>
                      </c:pt>
                      <c:pt idx="2723">
                        <c:v>0.79788683743833333</c:v>
                      </c:pt>
                      <c:pt idx="2724">
                        <c:v>0.79797909934309519</c:v>
                      </c:pt>
                      <c:pt idx="2725">
                        <c:v>0.79806183743833337</c:v>
                      </c:pt>
                      <c:pt idx="2726">
                        <c:v>0.79815231362785244</c:v>
                      </c:pt>
                      <c:pt idx="2727">
                        <c:v>0.79823267077070958</c:v>
                      </c:pt>
                      <c:pt idx="2728">
                        <c:v>0.79831719458023331</c:v>
                      </c:pt>
                      <c:pt idx="2729">
                        <c:v>0.79841005172309054</c:v>
                      </c:pt>
                      <c:pt idx="2730">
                        <c:v>0.79849874219928096</c:v>
                      </c:pt>
                      <c:pt idx="2731">
                        <c:v>0.79859695648499529</c:v>
                      </c:pt>
                      <c:pt idx="2732">
                        <c:v>0.79868386124690005</c:v>
                      </c:pt>
                      <c:pt idx="2733">
                        <c:v>0.79878088505642386</c:v>
                      </c:pt>
                      <c:pt idx="2734">
                        <c:v>0.79887374219928098</c:v>
                      </c:pt>
                      <c:pt idx="2735">
                        <c:v>0.79897552791356663</c:v>
                      </c:pt>
                      <c:pt idx="2736">
                        <c:v>0.79906898029451423</c:v>
                      </c:pt>
                      <c:pt idx="2737">
                        <c:v>0.79916898029451422</c:v>
                      </c:pt>
                      <c:pt idx="2738">
                        <c:v>0.79925409934209513</c:v>
                      </c:pt>
                      <c:pt idx="2739">
                        <c:v>0.79935409934209523</c:v>
                      </c:pt>
                      <c:pt idx="2740">
                        <c:v>0.79945052791352378</c:v>
                      </c:pt>
                      <c:pt idx="2741">
                        <c:v>0.7995493374344762</c:v>
                      </c:pt>
                      <c:pt idx="2742">
                        <c:v>0.79964695648114292</c:v>
                      </c:pt>
                      <c:pt idx="2743">
                        <c:v>0.79974576600447611</c:v>
                      </c:pt>
                      <c:pt idx="2744">
                        <c:v>0.79986064695685233</c:v>
                      </c:pt>
                      <c:pt idx="2745">
                        <c:v>0.79996659933732861</c:v>
                      </c:pt>
                      <c:pt idx="2746">
                        <c:v>0.80005528981351903</c:v>
                      </c:pt>
                      <c:pt idx="2747">
                        <c:v>0.800147551718281</c:v>
                      </c:pt>
                      <c:pt idx="2748">
                        <c:v>0.80023683743256668</c:v>
                      </c:pt>
                      <c:pt idx="2749">
                        <c:v>0.80033148028970957</c:v>
                      </c:pt>
                      <c:pt idx="2750">
                        <c:v>0.80043088505160953</c:v>
                      </c:pt>
                      <c:pt idx="2751">
                        <c:v>0.8005338612420857</c:v>
                      </c:pt>
                      <c:pt idx="2752">
                        <c:v>0.80063207552780002</c:v>
                      </c:pt>
                      <c:pt idx="2753">
                        <c:v>0.80073802790875237</c:v>
                      </c:pt>
                      <c:pt idx="2754">
                        <c:v>0.80084933743256193</c:v>
                      </c:pt>
                      <c:pt idx="2755">
                        <c:v>0.80094874219445245</c:v>
                      </c:pt>
                      <c:pt idx="2756">
                        <c:v>0.80105409933730476</c:v>
                      </c:pt>
                      <c:pt idx="2757">
                        <c:v>0.8011588612420667</c:v>
                      </c:pt>
                      <c:pt idx="2758">
                        <c:v>0.80125290886110001</c:v>
                      </c:pt>
                      <c:pt idx="2759">
                        <c:v>0.80134517076110001</c:v>
                      </c:pt>
                      <c:pt idx="2760">
                        <c:v>0.80143862314204761</c:v>
                      </c:pt>
                      <c:pt idx="2761">
                        <c:v>0.80153267076109525</c:v>
                      </c:pt>
                      <c:pt idx="2762">
                        <c:v>0.80162076599918097</c:v>
                      </c:pt>
                      <c:pt idx="2763">
                        <c:v>0.80172017076107149</c:v>
                      </c:pt>
                      <c:pt idx="2764">
                        <c:v>0.80178981361821433</c:v>
                      </c:pt>
                      <c:pt idx="2765">
                        <c:v>0.80188505171343805</c:v>
                      </c:pt>
                      <c:pt idx="2766">
                        <c:v>0.80198505171343804</c:v>
                      </c:pt>
                      <c:pt idx="2767">
                        <c:v>0.80207909933248567</c:v>
                      </c:pt>
                      <c:pt idx="2768">
                        <c:v>0.80218505171342391</c:v>
                      </c:pt>
                      <c:pt idx="2769">
                        <c:v>0.80229517076099999</c:v>
                      </c:pt>
                      <c:pt idx="2770">
                        <c:v>0.80239636123718094</c:v>
                      </c:pt>
                      <c:pt idx="2771">
                        <c:v>0.80248028980860009</c:v>
                      </c:pt>
                      <c:pt idx="2772">
                        <c:v>0.80255826599907143</c:v>
                      </c:pt>
                      <c:pt idx="2773">
                        <c:v>0.80263862314190948</c:v>
                      </c:pt>
                      <c:pt idx="2774">
                        <c:v>0.80272374218949993</c:v>
                      </c:pt>
                      <c:pt idx="2775">
                        <c:v>0.80281362314188087</c:v>
                      </c:pt>
                      <c:pt idx="2776">
                        <c:v>0.80291243266568568</c:v>
                      </c:pt>
                      <c:pt idx="2777">
                        <c:v>0.80301005171186668</c:v>
                      </c:pt>
                      <c:pt idx="2778">
                        <c:v>0.80311659933091439</c:v>
                      </c:pt>
                      <c:pt idx="2779">
                        <c:v>0.80319457552139051</c:v>
                      </c:pt>
                      <c:pt idx="2780">
                        <c:v>0.80328802790234288</c:v>
                      </c:pt>
                      <c:pt idx="2781">
                        <c:v>0.80337671837852864</c:v>
                      </c:pt>
                      <c:pt idx="2782">
                        <c:v>0.8034731469499572</c:v>
                      </c:pt>
                      <c:pt idx="2783">
                        <c:v>0.80356957552138097</c:v>
                      </c:pt>
                      <c:pt idx="2784">
                        <c:v>0.80365350409280956</c:v>
                      </c:pt>
                      <c:pt idx="2785">
                        <c:v>0.80375409933089992</c:v>
                      </c:pt>
                      <c:pt idx="2786">
                        <c:v>0.80384278980613344</c:v>
                      </c:pt>
                      <c:pt idx="2787">
                        <c:v>0.80393088504422383</c:v>
                      </c:pt>
                      <c:pt idx="2788">
                        <c:v>0.80401719456755705</c:v>
                      </c:pt>
                      <c:pt idx="2789">
                        <c:v>0.80411898028184281</c:v>
                      </c:pt>
                      <c:pt idx="2790">
                        <c:v>0.80420290885326196</c:v>
                      </c:pt>
                      <c:pt idx="2791">
                        <c:v>0.80429814694849522</c:v>
                      </c:pt>
                      <c:pt idx="2792">
                        <c:v>0.80439040885225721</c:v>
                      </c:pt>
                      <c:pt idx="2793">
                        <c:v>0.80448862313792857</c:v>
                      </c:pt>
                      <c:pt idx="2794">
                        <c:v>0.8045814802807334</c:v>
                      </c:pt>
                      <c:pt idx="2795">
                        <c:v>0.8046886231378666</c:v>
                      </c:pt>
                      <c:pt idx="2796">
                        <c:v>0.80477671837592368</c:v>
                      </c:pt>
                      <c:pt idx="2797">
                        <c:v>0.80486540885208102</c:v>
                      </c:pt>
                      <c:pt idx="2798">
                        <c:v>0.80495826599489051</c:v>
                      </c:pt>
                      <c:pt idx="2799">
                        <c:v>0.80505171837579048</c:v>
                      </c:pt>
                      <c:pt idx="2800">
                        <c:v>0.80514814694720949</c:v>
                      </c:pt>
                      <c:pt idx="2801">
                        <c:v>0.80523505170905718</c:v>
                      </c:pt>
                      <c:pt idx="2802">
                        <c:v>0.80531838504233333</c:v>
                      </c:pt>
                      <c:pt idx="2803">
                        <c:v>0.80540945647085249</c:v>
                      </c:pt>
                      <c:pt idx="2804">
                        <c:v>0.80550528980418579</c:v>
                      </c:pt>
                      <c:pt idx="2805">
                        <c:v>0.80559933742323342</c:v>
                      </c:pt>
                      <c:pt idx="2806">
                        <c:v>0.80568505170894766</c:v>
                      </c:pt>
                      <c:pt idx="2807">
                        <c:v>0.80577076599464759</c:v>
                      </c:pt>
                      <c:pt idx="2808">
                        <c:v>0.80586362313748572</c:v>
                      </c:pt>
                      <c:pt idx="2809">
                        <c:v>0.80595231361367625</c:v>
                      </c:pt>
                      <c:pt idx="2810">
                        <c:v>0.80604219456605242</c:v>
                      </c:pt>
                      <c:pt idx="2811">
                        <c:v>0.80613445647081428</c:v>
                      </c:pt>
                      <c:pt idx="2812">
                        <c:v>0.80621005170890958</c:v>
                      </c:pt>
                      <c:pt idx="2813">
                        <c:v>0.80630052789938578</c:v>
                      </c:pt>
                      <c:pt idx="2814">
                        <c:v>0.80638564694699044</c:v>
                      </c:pt>
                      <c:pt idx="2815">
                        <c:v>0.8064648136135858</c:v>
                      </c:pt>
                      <c:pt idx="2816">
                        <c:v>0.80655767075644291</c:v>
                      </c:pt>
                      <c:pt idx="2817">
                        <c:v>0.80663802789930006</c:v>
                      </c:pt>
                      <c:pt idx="2818">
                        <c:v>0.80672731361358574</c:v>
                      </c:pt>
                      <c:pt idx="2819">
                        <c:v>0.80681778980406194</c:v>
                      </c:pt>
                      <c:pt idx="2820">
                        <c:v>0.80689814694691908</c:v>
                      </c:pt>
                      <c:pt idx="2821">
                        <c:v>0.80698862313644282</c:v>
                      </c:pt>
                      <c:pt idx="2822">
                        <c:v>0.80708505170787148</c:v>
                      </c:pt>
                      <c:pt idx="2823">
                        <c:v>0.80716124218406193</c:v>
                      </c:pt>
                      <c:pt idx="2824">
                        <c:v>0.80725767075549049</c:v>
                      </c:pt>
                      <c:pt idx="2825">
                        <c:v>0.80735052789833806</c:v>
                      </c:pt>
                      <c:pt idx="2826">
                        <c:v>0.80744755170786187</c:v>
                      </c:pt>
                      <c:pt idx="2827">
                        <c:v>0.8075350517078429</c:v>
                      </c:pt>
                      <c:pt idx="2828">
                        <c:v>0.80762790885069047</c:v>
                      </c:pt>
                      <c:pt idx="2829">
                        <c:v>0.80771005170783328</c:v>
                      </c:pt>
                      <c:pt idx="2830">
                        <c:v>0.80781719456497614</c:v>
                      </c:pt>
                      <c:pt idx="2831">
                        <c:v>0.80791302789830943</c:v>
                      </c:pt>
                      <c:pt idx="2832">
                        <c:v>0.80800052789735244</c:v>
                      </c:pt>
                      <c:pt idx="2833">
                        <c:v>0.80809814694496196</c:v>
                      </c:pt>
                      <c:pt idx="2834">
                        <c:v>0.80819398027829525</c:v>
                      </c:pt>
                      <c:pt idx="2835">
                        <c:v>0.80828564694496186</c:v>
                      </c:pt>
                      <c:pt idx="2836">
                        <c:v>0.80838386123067618</c:v>
                      </c:pt>
                      <c:pt idx="2837">
                        <c:v>0.80846540884972384</c:v>
                      </c:pt>
                      <c:pt idx="2838">
                        <c:v>0.80856243265924765</c:v>
                      </c:pt>
                      <c:pt idx="2839">
                        <c:v>0.80864636123067624</c:v>
                      </c:pt>
                      <c:pt idx="2840">
                        <c:v>0.80874278980210479</c:v>
                      </c:pt>
                      <c:pt idx="2841">
                        <c:v>0.80883802789734283</c:v>
                      </c:pt>
                      <c:pt idx="2842">
                        <c:v>0.80894398027829528</c:v>
                      </c:pt>
                      <c:pt idx="2843">
                        <c:v>0.80902552789733806</c:v>
                      </c:pt>
                      <c:pt idx="2844">
                        <c:v>0.80912017075448095</c:v>
                      </c:pt>
                      <c:pt idx="2845">
                        <c:v>0.80921540884924292</c:v>
                      </c:pt>
                      <c:pt idx="2846">
                        <c:v>0.80930648027733798</c:v>
                      </c:pt>
                      <c:pt idx="2847">
                        <c:v>0.80940112313448087</c:v>
                      </c:pt>
                      <c:pt idx="2848">
                        <c:v>0.80947433742019514</c:v>
                      </c:pt>
                      <c:pt idx="2849">
                        <c:v>0.80955826599161917</c:v>
                      </c:pt>
                      <c:pt idx="2850">
                        <c:v>0.80964278980113813</c:v>
                      </c:pt>
                      <c:pt idx="2851">
                        <c:v>0.80971898027732858</c:v>
                      </c:pt>
                      <c:pt idx="2852">
                        <c:v>0.80981302789637621</c:v>
                      </c:pt>
                      <c:pt idx="2853">
                        <c:v>0.80990528980113818</c:v>
                      </c:pt>
                      <c:pt idx="2854">
                        <c:v>0.8099993374199238</c:v>
                      </c:pt>
                      <c:pt idx="2855">
                        <c:v>0.81008267075325224</c:v>
                      </c:pt>
                      <c:pt idx="2856">
                        <c:v>0.81017255170563329</c:v>
                      </c:pt>
                      <c:pt idx="2857">
                        <c:v>0.8102546945627761</c:v>
                      </c:pt>
                      <c:pt idx="2858">
                        <c:v>0.81035052789515716</c:v>
                      </c:pt>
                      <c:pt idx="2859">
                        <c:v>0.81043207551420482</c:v>
                      </c:pt>
                      <c:pt idx="2860">
                        <c:v>0.81052136122848095</c:v>
                      </c:pt>
                      <c:pt idx="2861">
                        <c:v>0.81060409932368094</c:v>
                      </c:pt>
                      <c:pt idx="2862">
                        <c:v>0.81069933741891897</c:v>
                      </c:pt>
                      <c:pt idx="2863">
                        <c:v>0.81079100408558569</c:v>
                      </c:pt>
                      <c:pt idx="2864">
                        <c:v>0.81086659932368088</c:v>
                      </c:pt>
                      <c:pt idx="2865">
                        <c:v>0.81096481360939521</c:v>
                      </c:pt>
                      <c:pt idx="2866">
                        <c:v>0.81105290884749037</c:v>
                      </c:pt>
                      <c:pt idx="2867">
                        <c:v>0.81113148027606186</c:v>
                      </c:pt>
                      <c:pt idx="2868">
                        <c:v>0.81121838503666188</c:v>
                      </c:pt>
                      <c:pt idx="2869">
                        <c:v>0.81132493265570471</c:v>
                      </c:pt>
                      <c:pt idx="2870">
                        <c:v>0.81140350408427153</c:v>
                      </c:pt>
                      <c:pt idx="2871">
                        <c:v>0.81149159932106663</c:v>
                      </c:pt>
                      <c:pt idx="2872">
                        <c:v>0.81158326598773334</c:v>
                      </c:pt>
                      <c:pt idx="2873">
                        <c:v>0.81166898027344281</c:v>
                      </c:pt>
                      <c:pt idx="2874">
                        <c:v>0.81176243265439518</c:v>
                      </c:pt>
                      <c:pt idx="2875">
                        <c:v>0.81185231360677146</c:v>
                      </c:pt>
                      <c:pt idx="2876">
                        <c:v>0.81194874217820012</c:v>
                      </c:pt>
                      <c:pt idx="2877">
                        <c:v>0.81203386122581434</c:v>
                      </c:pt>
                      <c:pt idx="2878">
                        <c:v>0.8121386231305715</c:v>
                      </c:pt>
                      <c:pt idx="2879">
                        <c:v>0.81223505170200005</c:v>
                      </c:pt>
                      <c:pt idx="2880">
                        <c:v>0.81233267074958571</c:v>
                      </c:pt>
                      <c:pt idx="2881">
                        <c:v>0.81242552789114286</c:v>
                      </c:pt>
                      <c:pt idx="2882">
                        <c:v>0.81250826598637627</c:v>
                      </c:pt>
                      <c:pt idx="2883">
                        <c:v>0.81261183741364773</c:v>
                      </c:pt>
                      <c:pt idx="2884">
                        <c:v>0.81271302788853805</c:v>
                      </c:pt>
                      <c:pt idx="2885">
                        <c:v>0.81281183741234753</c:v>
                      </c:pt>
                      <c:pt idx="2886">
                        <c:v>0.81290231360282372</c:v>
                      </c:pt>
                      <c:pt idx="2887">
                        <c:v>0.81299933741234753</c:v>
                      </c:pt>
                      <c:pt idx="2888">
                        <c:v>0.81310826598247621</c:v>
                      </c:pt>
                      <c:pt idx="2889">
                        <c:v>0.81321243264784293</c:v>
                      </c:pt>
                      <c:pt idx="2890">
                        <c:v>0.8132999326465048</c:v>
                      </c:pt>
                      <c:pt idx="2891">
                        <c:v>0.81338505169281916</c:v>
                      </c:pt>
                      <c:pt idx="2892">
                        <c:v>0.81347106359628096</c:v>
                      </c:pt>
                      <c:pt idx="2893">
                        <c:v>0.81355618264386664</c:v>
                      </c:pt>
                      <c:pt idx="2894">
                        <c:v>0.81363177788196184</c:v>
                      </c:pt>
                      <c:pt idx="2895">
                        <c:v>0.81371511121396189</c:v>
                      </c:pt>
                      <c:pt idx="2896">
                        <c:v>0.81380142073647144</c:v>
                      </c:pt>
                      <c:pt idx="2897">
                        <c:v>0.81388653978275238</c:v>
                      </c:pt>
                      <c:pt idx="2898">
                        <c:v>0.8139776112099858</c:v>
                      </c:pt>
                      <c:pt idx="2899">
                        <c:v>0.81406868263849053</c:v>
                      </c:pt>
                      <c:pt idx="2900">
                        <c:v>0.8141674921623</c:v>
                      </c:pt>
                      <c:pt idx="2901">
                        <c:v>0.81426094454321429</c:v>
                      </c:pt>
                      <c:pt idx="2902">
                        <c:v>0.8143585635895334</c:v>
                      </c:pt>
                      <c:pt idx="2903">
                        <c:v>0.81445082549426195</c:v>
                      </c:pt>
                      <c:pt idx="2904">
                        <c:v>0.81454308739898562</c:v>
                      </c:pt>
                      <c:pt idx="2905">
                        <c:v>0.81464427781559523</c:v>
                      </c:pt>
                      <c:pt idx="2906">
                        <c:v>0.81473415876667632</c:v>
                      </c:pt>
                      <c:pt idx="2907">
                        <c:v>0.81482939686191436</c:v>
                      </c:pt>
                      <c:pt idx="2908">
                        <c:v>0.8149311825761667</c:v>
                      </c:pt>
                      <c:pt idx="2909">
                        <c:v>0.81502463495711908</c:v>
                      </c:pt>
                      <c:pt idx="2910">
                        <c:v>0.81511153971902384</c:v>
                      </c:pt>
                      <c:pt idx="2911">
                        <c:v>0.81518356352724752</c:v>
                      </c:pt>
                      <c:pt idx="2912">
                        <c:v>0.81527701590689994</c:v>
                      </c:pt>
                      <c:pt idx="2913">
                        <c:v>0.81536689685798103</c:v>
                      </c:pt>
                      <c:pt idx="2914">
                        <c:v>0.81545082542937142</c:v>
                      </c:pt>
                      <c:pt idx="2915">
                        <c:v>0.81553832542933813</c:v>
                      </c:pt>
                      <c:pt idx="2916">
                        <c:v>0.8156222540007666</c:v>
                      </c:pt>
                      <c:pt idx="2917">
                        <c:v>0.81569130161458092</c:v>
                      </c:pt>
                      <c:pt idx="2918">
                        <c:v>0.81577106351934281</c:v>
                      </c:pt>
                      <c:pt idx="2919">
                        <c:v>0.8158526111370572</c:v>
                      </c:pt>
                      <c:pt idx="2920">
                        <c:v>0.81594784922843333</c:v>
                      </c:pt>
                      <c:pt idx="2921">
                        <c:v>0.81604070637129056</c:v>
                      </c:pt>
                      <c:pt idx="2922">
                        <c:v>0.81613475399033819</c:v>
                      </c:pt>
                      <c:pt idx="2923">
                        <c:v>0.81621570636995244</c:v>
                      </c:pt>
                      <c:pt idx="2924">
                        <c:v>0.81630439684227141</c:v>
                      </c:pt>
                      <c:pt idx="2925">
                        <c:v>0.81638475398382859</c:v>
                      </c:pt>
                      <c:pt idx="2926">
                        <c:v>0.8164686825539571</c:v>
                      </c:pt>
                      <c:pt idx="2927">
                        <c:v>0.81655380159499058</c:v>
                      </c:pt>
                      <c:pt idx="2928">
                        <c:v>0.81663296826165721</c:v>
                      </c:pt>
                      <c:pt idx="2929">
                        <c:v>0.81671213492832384</c:v>
                      </c:pt>
                      <c:pt idx="2930">
                        <c:v>0.81678356349845227</c:v>
                      </c:pt>
                      <c:pt idx="2931">
                        <c:v>0.8168782063542952</c:v>
                      </c:pt>
                      <c:pt idx="2932">
                        <c:v>0.81698177778149517</c:v>
                      </c:pt>
                      <c:pt idx="2933">
                        <c:v>0.81708356349444766</c:v>
                      </c:pt>
                      <c:pt idx="2934">
                        <c:v>0.8171752301598143</c:v>
                      </c:pt>
                      <c:pt idx="2935">
                        <c:v>0.81725677777886196</c:v>
                      </c:pt>
                      <c:pt idx="2936">
                        <c:v>0.81736511111219534</c:v>
                      </c:pt>
                      <c:pt idx="2937">
                        <c:v>0.81746392063470463</c:v>
                      </c:pt>
                      <c:pt idx="2938">
                        <c:v>0.81755856349051426</c:v>
                      </c:pt>
                      <c:pt idx="2939">
                        <c:v>0.81766392063203808</c:v>
                      </c:pt>
                      <c:pt idx="2940">
                        <c:v>0.8177621349177524</c:v>
                      </c:pt>
                      <c:pt idx="2941">
                        <c:v>0.81786153967958108</c:v>
                      </c:pt>
                      <c:pt idx="2942">
                        <c:v>0.81794784920335717</c:v>
                      </c:pt>
                      <c:pt idx="2943">
                        <c:v>0.81804903967437625</c:v>
                      </c:pt>
                      <c:pt idx="2944">
                        <c:v>0.81812880157913814</c:v>
                      </c:pt>
                      <c:pt idx="2945">
                        <c:v>0.81821630157862857</c:v>
                      </c:pt>
                      <c:pt idx="2946">
                        <c:v>0.81830558729106184</c:v>
                      </c:pt>
                      <c:pt idx="2947">
                        <c:v>0.81839665869588107</c:v>
                      </c:pt>
                      <c:pt idx="2948">
                        <c:v>0.81849546821600949</c:v>
                      </c:pt>
                      <c:pt idx="2949">
                        <c:v>0.81860023012077132</c:v>
                      </c:pt>
                      <c:pt idx="2950">
                        <c:v>0.81869546820458095</c:v>
                      </c:pt>
                      <c:pt idx="2951">
                        <c:v>0.81877344439371902</c:v>
                      </c:pt>
                      <c:pt idx="2952">
                        <c:v>0.81886332534480011</c:v>
                      </c:pt>
                      <c:pt idx="2953">
                        <c:v>0.81895677772516184</c:v>
                      </c:pt>
                      <c:pt idx="2954">
                        <c:v>0.81904546820109059</c:v>
                      </c:pt>
                      <c:pt idx="2955">
                        <c:v>0.81915023009677146</c:v>
                      </c:pt>
                      <c:pt idx="2956">
                        <c:v>0.81925142057296185</c:v>
                      </c:pt>
                      <c:pt idx="2957">
                        <c:v>0.8193436824776904</c:v>
                      </c:pt>
                      <c:pt idx="2958">
                        <c:v>0.819432968191938</c:v>
                      </c:pt>
                      <c:pt idx="2959">
                        <c:v>0.81951392057289041</c:v>
                      </c:pt>
                      <c:pt idx="2960">
                        <c:v>0.81960975390618573</c:v>
                      </c:pt>
                      <c:pt idx="2961">
                        <c:v>0.81970380152523337</c:v>
                      </c:pt>
                      <c:pt idx="2962">
                        <c:v>0.81979427771544755</c:v>
                      </c:pt>
                      <c:pt idx="2963">
                        <c:v>0.81988951580068581</c:v>
                      </c:pt>
                      <c:pt idx="2964">
                        <c:v>0.81997582531251423</c:v>
                      </c:pt>
                      <c:pt idx="2965">
                        <c:v>0.82006511100489521</c:v>
                      </c:pt>
                      <c:pt idx="2966">
                        <c:v>0.82015320624296195</c:v>
                      </c:pt>
                      <c:pt idx="2967">
                        <c:v>0.82024844433812849</c:v>
                      </c:pt>
                      <c:pt idx="2968">
                        <c:v>0.82033713481298087</c:v>
                      </c:pt>
                      <c:pt idx="2969">
                        <c:v>0.82042403957358567</c:v>
                      </c:pt>
                      <c:pt idx="2970">
                        <c:v>0.82050439671644282</c:v>
                      </c:pt>
                      <c:pt idx="2971">
                        <c:v>0.82060737290681895</c:v>
                      </c:pt>
                      <c:pt idx="2972">
                        <c:v>0.82071749194694754</c:v>
                      </c:pt>
                      <c:pt idx="2973">
                        <c:v>0.82080856337421904</c:v>
                      </c:pt>
                      <c:pt idx="2974">
                        <c:v>0.82089130146815714</c:v>
                      </c:pt>
                      <c:pt idx="2975">
                        <c:v>0.8209829681334857</c:v>
                      </c:pt>
                      <c:pt idx="2976">
                        <c:v>0.82107523003687621</c:v>
                      </c:pt>
                      <c:pt idx="2977">
                        <c:v>0.82116511098925715</c:v>
                      </c:pt>
                      <c:pt idx="2978">
                        <c:v>0.82125082527493332</c:v>
                      </c:pt>
                      <c:pt idx="2979">
                        <c:v>0.82133653955930952</c:v>
                      </c:pt>
                      <c:pt idx="2980">
                        <c:v>0.82141153955800961</c:v>
                      </c:pt>
                      <c:pt idx="2981">
                        <c:v>0.82149011097280011</c:v>
                      </c:pt>
                      <c:pt idx="2982">
                        <c:v>0.82157939668574764</c:v>
                      </c:pt>
                      <c:pt idx="2983">
                        <c:v>0.82166987287492377</c:v>
                      </c:pt>
                      <c:pt idx="2984">
                        <c:v>0.82175915858920945</c:v>
                      </c:pt>
                      <c:pt idx="2985">
                        <c:v>0.82185618239873326</c:v>
                      </c:pt>
                      <c:pt idx="2986">
                        <c:v>0.82193653954029045</c:v>
                      </c:pt>
                      <c:pt idx="2987">
                        <c:v>0.82202046811171903</c:v>
                      </c:pt>
                      <c:pt idx="2988">
                        <c:v>0.82212046811116668</c:v>
                      </c:pt>
                      <c:pt idx="2989">
                        <c:v>0.82220856334922376</c:v>
                      </c:pt>
                      <c:pt idx="2990">
                        <c:v>0.82228713477649518</c:v>
                      </c:pt>
                      <c:pt idx="2991">
                        <c:v>0.8223704681098285</c:v>
                      </c:pt>
                      <c:pt idx="2992">
                        <c:v>0.82245320620502849</c:v>
                      </c:pt>
                      <c:pt idx="2993">
                        <c:v>0.8225335633473666</c:v>
                      </c:pt>
                      <c:pt idx="2994">
                        <c:v>0.82261808715463802</c:v>
                      </c:pt>
                      <c:pt idx="2995">
                        <c:v>0.82271094429619518</c:v>
                      </c:pt>
                      <c:pt idx="2996">
                        <c:v>0.82280261096156193</c:v>
                      </c:pt>
                      <c:pt idx="2997">
                        <c:v>0.82288832524593813</c:v>
                      </c:pt>
                      <c:pt idx="2998">
                        <c:v>0.82298058715066669</c:v>
                      </c:pt>
                      <c:pt idx="2999">
                        <c:v>0.82306987286495237</c:v>
                      </c:pt>
                      <c:pt idx="3000">
                        <c:v>0.82315796810174768</c:v>
                      </c:pt>
                      <c:pt idx="3001">
                        <c:v>0.82325856333854275</c:v>
                      </c:pt>
                      <c:pt idx="3002">
                        <c:v>0.82334130143248097</c:v>
                      </c:pt>
                      <c:pt idx="3003">
                        <c:v>0.82342642047879522</c:v>
                      </c:pt>
                      <c:pt idx="3004">
                        <c:v>0.82351808714178099</c:v>
                      </c:pt>
                      <c:pt idx="3005">
                        <c:v>0.8236085633317809</c:v>
                      </c:pt>
                      <c:pt idx="3006">
                        <c:v>0.82370558714130471</c:v>
                      </c:pt>
                      <c:pt idx="3007">
                        <c:v>0.82379963475905238</c:v>
                      </c:pt>
                      <c:pt idx="3008">
                        <c:v>0.82388118237679997</c:v>
                      </c:pt>
                      <c:pt idx="3009">
                        <c:v>0.82396749189930962</c:v>
                      </c:pt>
                      <c:pt idx="3010">
                        <c:v>0.82405677761229523</c:v>
                      </c:pt>
                      <c:pt idx="3011">
                        <c:v>0.82413415856467609</c:v>
                      </c:pt>
                      <c:pt idx="3012">
                        <c:v>0.82420856332658088</c:v>
                      </c:pt>
                      <c:pt idx="3013">
                        <c:v>0.8242930871360713</c:v>
                      </c:pt>
                      <c:pt idx="3014">
                        <c:v>0.82437344427892845</c:v>
                      </c:pt>
                      <c:pt idx="3015">
                        <c:v>0.82445082523000945</c:v>
                      </c:pt>
                      <c:pt idx="3016">
                        <c:v>0.82453653951394756</c:v>
                      </c:pt>
                      <c:pt idx="3017">
                        <c:v>0.82463118236979049</c:v>
                      </c:pt>
                      <c:pt idx="3018">
                        <c:v>0.82470975379706191</c:v>
                      </c:pt>
                      <c:pt idx="3019">
                        <c:v>0.82479368236849049</c:v>
                      </c:pt>
                      <c:pt idx="3020">
                        <c:v>0.82486153951134766</c:v>
                      </c:pt>
                      <c:pt idx="3021">
                        <c:v>0.82495796808147626</c:v>
                      </c:pt>
                      <c:pt idx="3022">
                        <c:v>0.82503832522303322</c:v>
                      </c:pt>
                      <c:pt idx="3023">
                        <c:v>0.82512046807887618</c:v>
                      </c:pt>
                      <c:pt idx="3024">
                        <c:v>0.82520261093471914</c:v>
                      </c:pt>
                      <c:pt idx="3025">
                        <c:v>0.8252871347429428</c:v>
                      </c:pt>
                      <c:pt idx="3026">
                        <c:v>0.82537225379056178</c:v>
                      </c:pt>
                      <c:pt idx="3027">
                        <c:v>0.8254543966477047</c:v>
                      </c:pt>
                      <c:pt idx="3028">
                        <c:v>0.8255466585511666</c:v>
                      </c:pt>
                      <c:pt idx="3029">
                        <c:v>0.82563832521649516</c:v>
                      </c:pt>
                      <c:pt idx="3030">
                        <c:v>0.82570558711995712</c:v>
                      </c:pt>
                      <c:pt idx="3031">
                        <c:v>0.82578713473770482</c:v>
                      </c:pt>
                      <c:pt idx="3032">
                        <c:v>0.82587225378402374</c:v>
                      </c:pt>
                      <c:pt idx="3033">
                        <c:v>0.82595320616497614</c:v>
                      </c:pt>
                      <c:pt idx="3034">
                        <c:v>0.82603653949830946</c:v>
                      </c:pt>
                      <c:pt idx="3035">
                        <c:v>0.82612344425891426</c:v>
                      </c:pt>
                      <c:pt idx="3036">
                        <c:v>0.82621511092558098</c:v>
                      </c:pt>
                      <c:pt idx="3037">
                        <c:v>0.82631213473380483</c:v>
                      </c:pt>
                      <c:pt idx="3038">
                        <c:v>0.82640380140047143</c:v>
                      </c:pt>
                      <c:pt idx="3039">
                        <c:v>0.82648892044809052</c:v>
                      </c:pt>
                      <c:pt idx="3040">
                        <c:v>0.82658475378139051</c:v>
                      </c:pt>
                      <c:pt idx="3041">
                        <c:v>0.82665796806710479</c:v>
                      </c:pt>
                      <c:pt idx="3042">
                        <c:v>0.82674368235281903</c:v>
                      </c:pt>
                      <c:pt idx="3043">
                        <c:v>0.82681987282770963</c:v>
                      </c:pt>
                      <c:pt idx="3044">
                        <c:v>0.82689725377875711</c:v>
                      </c:pt>
                      <c:pt idx="3045">
                        <c:v>0.82696927758698091</c:v>
                      </c:pt>
                      <c:pt idx="3046">
                        <c:v>0.82704487282377626</c:v>
                      </c:pt>
                      <c:pt idx="3047">
                        <c:v>0.82712284901425237</c:v>
                      </c:pt>
                      <c:pt idx="3048">
                        <c:v>0.82720975377615713</c:v>
                      </c:pt>
                      <c:pt idx="3049">
                        <c:v>0.82729308710819038</c:v>
                      </c:pt>
                      <c:pt idx="3050">
                        <c:v>0.82736451567831903</c:v>
                      </c:pt>
                      <c:pt idx="3051">
                        <c:v>0.82744487282117618</c:v>
                      </c:pt>
                      <c:pt idx="3052">
                        <c:v>0.82752046805663815</c:v>
                      </c:pt>
                      <c:pt idx="3053">
                        <c:v>0.82759546805533801</c:v>
                      </c:pt>
                      <c:pt idx="3054">
                        <c:v>0.82768177757914752</c:v>
                      </c:pt>
                      <c:pt idx="3055">
                        <c:v>0.82775499186486179</c:v>
                      </c:pt>
                      <c:pt idx="3056">
                        <c:v>0.82782999186356188</c:v>
                      </c:pt>
                      <c:pt idx="3057">
                        <c:v>0.8279085632908334</c:v>
                      </c:pt>
                      <c:pt idx="3058">
                        <c:v>0.8279710632895334</c:v>
                      </c:pt>
                      <c:pt idx="3059">
                        <c:v>0.82804368233585235</c:v>
                      </c:pt>
                      <c:pt idx="3060">
                        <c:v>0.82811808709645718</c:v>
                      </c:pt>
                      <c:pt idx="3061">
                        <c:v>0.82820320614407616</c:v>
                      </c:pt>
                      <c:pt idx="3062">
                        <c:v>0.82827880138217147</c:v>
                      </c:pt>
                      <c:pt idx="3063">
                        <c:v>0.82834487280944291</c:v>
                      </c:pt>
                      <c:pt idx="3064">
                        <c:v>0.82842284899991914</c:v>
                      </c:pt>
                      <c:pt idx="3065">
                        <c:v>0.82849308704599045</c:v>
                      </c:pt>
                      <c:pt idx="3066">
                        <c:v>0.82855558704469057</c:v>
                      </c:pt>
                      <c:pt idx="3067">
                        <c:v>0.82861570609100943</c:v>
                      </c:pt>
                      <c:pt idx="3068">
                        <c:v>0.82868951561481896</c:v>
                      </c:pt>
                      <c:pt idx="3069">
                        <c:v>0.82875737275767614</c:v>
                      </c:pt>
                      <c:pt idx="3070">
                        <c:v>0.82882522989923335</c:v>
                      </c:pt>
                      <c:pt idx="3071">
                        <c:v>0.8289073727550762</c:v>
                      </c:pt>
                      <c:pt idx="3072">
                        <c:v>0.82898475370615721</c:v>
                      </c:pt>
                      <c:pt idx="3073">
                        <c:v>0.82906511084771417</c:v>
                      </c:pt>
                      <c:pt idx="3074">
                        <c:v>0.82913296798927139</c:v>
                      </c:pt>
                      <c:pt idx="3075">
                        <c:v>0.82920856322736669</c:v>
                      </c:pt>
                      <c:pt idx="3076">
                        <c:v>0.82928475370355714</c:v>
                      </c:pt>
                      <c:pt idx="3077">
                        <c:v>0.82935856322606671</c:v>
                      </c:pt>
                      <c:pt idx="3078">
                        <c:v>0.82943296798663335</c:v>
                      </c:pt>
                      <c:pt idx="3079">
                        <c:v>0.82950439655676178</c:v>
                      </c:pt>
                      <c:pt idx="3080">
                        <c:v>0.82958237274593805</c:v>
                      </c:pt>
                      <c:pt idx="3081">
                        <c:v>0.82966927750654285</c:v>
                      </c:pt>
                      <c:pt idx="3082">
                        <c:v>0.82975796798273338</c:v>
                      </c:pt>
                      <c:pt idx="3083">
                        <c:v>0.8298264203636857</c:v>
                      </c:pt>
                      <c:pt idx="3084">
                        <c:v>0.82992165845762389</c:v>
                      </c:pt>
                      <c:pt idx="3085">
                        <c:v>0.82999784893251427</c:v>
                      </c:pt>
                      <c:pt idx="3086">
                        <c:v>0.83008653940739996</c:v>
                      </c:pt>
                      <c:pt idx="3087">
                        <c:v>0.83016689654895715</c:v>
                      </c:pt>
                      <c:pt idx="3088">
                        <c:v>0.83025022988099051</c:v>
                      </c:pt>
                      <c:pt idx="3089">
                        <c:v>0.83035439654765719</c:v>
                      </c:pt>
                      <c:pt idx="3090">
                        <c:v>0.83045915845241913</c:v>
                      </c:pt>
                      <c:pt idx="3091">
                        <c:v>0.83054963464159515</c:v>
                      </c:pt>
                      <c:pt idx="3092">
                        <c:v>0.83064427749873804</c:v>
                      </c:pt>
                      <c:pt idx="3093">
                        <c:v>0.83073772987969041</c:v>
                      </c:pt>
                      <c:pt idx="3094">
                        <c:v>0.83084130130696188</c:v>
                      </c:pt>
                      <c:pt idx="3095">
                        <c:v>0.83094070606730952</c:v>
                      </c:pt>
                      <c:pt idx="3096">
                        <c:v>0.83102284892419054</c:v>
                      </c:pt>
                      <c:pt idx="3097">
                        <c:v>0.83112761082895237</c:v>
                      </c:pt>
                      <c:pt idx="3098">
                        <c:v>0.83121987273241416</c:v>
                      </c:pt>
                      <c:pt idx="3099">
                        <c:v>0.83130856320860469</c:v>
                      </c:pt>
                      <c:pt idx="3100">
                        <c:v>0.83139844415968567</c:v>
                      </c:pt>
                      <c:pt idx="3101">
                        <c:v>0.83149070606314768</c:v>
                      </c:pt>
                      <c:pt idx="3102">
                        <c:v>0.83157939653803814</c:v>
                      </c:pt>
                      <c:pt idx="3103">
                        <c:v>0.83167642034756195</c:v>
                      </c:pt>
                      <c:pt idx="3104">
                        <c:v>0.83176034891899053</c:v>
                      </c:pt>
                      <c:pt idx="3105">
                        <c:v>0.83184427748911893</c:v>
                      </c:pt>
                      <c:pt idx="3106">
                        <c:v>0.83194487272591433</c:v>
                      </c:pt>
                      <c:pt idx="3107">
                        <c:v>0.83204249177175704</c:v>
                      </c:pt>
                      <c:pt idx="3108">
                        <c:v>0.83213534891331431</c:v>
                      </c:pt>
                      <c:pt idx="3109">
                        <c:v>0.83222344415010951</c:v>
                      </c:pt>
                      <c:pt idx="3110">
                        <c:v>0.83230558700725243</c:v>
                      </c:pt>
                      <c:pt idx="3111">
                        <c:v>0.83238713462629998</c:v>
                      </c:pt>
                      <c:pt idx="3112">
                        <c:v>0.83247582510119056</c:v>
                      </c:pt>
                      <c:pt idx="3113">
                        <c:v>0.83255439652846186</c:v>
                      </c:pt>
                      <c:pt idx="3114">
                        <c:v>0.83263356319382853</c:v>
                      </c:pt>
                      <c:pt idx="3115">
                        <c:v>0.83270915843062387</c:v>
                      </c:pt>
                      <c:pt idx="3116">
                        <c:v>0.83279130128646661</c:v>
                      </c:pt>
                      <c:pt idx="3117">
                        <c:v>0.83287046795313324</c:v>
                      </c:pt>
                      <c:pt idx="3118">
                        <c:v>0.83296392033408562</c:v>
                      </c:pt>
                      <c:pt idx="3119">
                        <c:v>0.83305320604837141</c:v>
                      </c:pt>
                      <c:pt idx="3120">
                        <c:v>0.83313058700075227</c:v>
                      </c:pt>
                      <c:pt idx="3121">
                        <c:v>0.83321749176265703</c:v>
                      </c:pt>
                      <c:pt idx="3122">
                        <c:v>0.83331392033404772</c:v>
                      </c:pt>
                      <c:pt idx="3123">
                        <c:v>0.83339606319119053</c:v>
                      </c:pt>
                      <c:pt idx="3124">
                        <c:v>0.83348534890547621</c:v>
                      </c:pt>
                      <c:pt idx="3125">
                        <c:v>0.83356689652452387</c:v>
                      </c:pt>
                      <c:pt idx="3126">
                        <c:v>0.83365320604833337</c:v>
                      </c:pt>
                      <c:pt idx="3127">
                        <c:v>0.83374011080928567</c:v>
                      </c:pt>
                      <c:pt idx="3128">
                        <c:v>0.83382106319023808</c:v>
                      </c:pt>
                      <c:pt idx="3129">
                        <c:v>0.83391332509500005</c:v>
                      </c:pt>
                      <c:pt idx="3130">
                        <c:v>0.83400737271404768</c:v>
                      </c:pt>
                      <c:pt idx="3131">
                        <c:v>0.83409308699976192</c:v>
                      </c:pt>
                      <c:pt idx="3132">
                        <c:v>0.83417522985690473</c:v>
                      </c:pt>
                      <c:pt idx="3133">
                        <c:v>0.83426272985690475</c:v>
                      </c:pt>
                      <c:pt idx="3134">
                        <c:v>0.83435022985690477</c:v>
                      </c:pt>
                      <c:pt idx="3135">
                        <c:v>0.83444784890452384</c:v>
                      </c:pt>
                      <c:pt idx="3136">
                        <c:v>0.83455142033309526</c:v>
                      </c:pt>
                      <c:pt idx="3137">
                        <c:v>0.83464844414235717</c:v>
                      </c:pt>
                      <c:pt idx="3138">
                        <c:v>0.83473772985664296</c:v>
                      </c:pt>
                      <c:pt idx="3139">
                        <c:v>0.83482106318997629</c:v>
                      </c:pt>
                      <c:pt idx="3140">
                        <c:v>0.83490737271378579</c:v>
                      </c:pt>
                      <c:pt idx="3141">
                        <c:v>0.834983563189719</c:v>
                      </c:pt>
                      <c:pt idx="3142">
                        <c:v>0.83507463461802867</c:v>
                      </c:pt>
                      <c:pt idx="3143">
                        <c:v>0.83515856318920001</c:v>
                      </c:pt>
                      <c:pt idx="3144">
                        <c:v>0.83523415842703341</c:v>
                      </c:pt>
                      <c:pt idx="3145">
                        <c:v>0.83532344414131909</c:v>
                      </c:pt>
                      <c:pt idx="3146">
                        <c:v>0.83541808699846198</c:v>
                      </c:pt>
                      <c:pt idx="3147">
                        <c:v>0.83551034890296183</c:v>
                      </c:pt>
                      <c:pt idx="3148">
                        <c:v>0.83560320604556193</c:v>
                      </c:pt>
                      <c:pt idx="3149">
                        <c:v>0.83568058699768089</c:v>
                      </c:pt>
                      <c:pt idx="3150">
                        <c:v>0.83575142033075722</c:v>
                      </c:pt>
                      <c:pt idx="3151">
                        <c:v>0.83584784890192376</c:v>
                      </c:pt>
                      <c:pt idx="3152">
                        <c:v>0.83593296794954275</c:v>
                      </c:pt>
                      <c:pt idx="3153">
                        <c:v>0.83601451556859041</c:v>
                      </c:pt>
                      <c:pt idx="3154">
                        <c:v>0.83609963461594761</c:v>
                      </c:pt>
                      <c:pt idx="3155">
                        <c:v>0.83619546794902377</c:v>
                      </c:pt>
                      <c:pt idx="3156">
                        <c:v>0.83627939652015715</c:v>
                      </c:pt>
                      <c:pt idx="3157">
                        <c:v>0.83636868223418104</c:v>
                      </c:pt>
                      <c:pt idx="3158">
                        <c:v>0.83646511080534758</c:v>
                      </c:pt>
                      <c:pt idx="3159">
                        <c:v>0.83654368223391895</c:v>
                      </c:pt>
                      <c:pt idx="3160">
                        <c:v>0.83663058699582371</c:v>
                      </c:pt>
                      <c:pt idx="3161">
                        <c:v>0.83671213461461436</c:v>
                      </c:pt>
                      <c:pt idx="3162">
                        <c:v>0.83680082509054277</c:v>
                      </c:pt>
                      <c:pt idx="3163">
                        <c:v>0.83687701556673322</c:v>
                      </c:pt>
                      <c:pt idx="3164">
                        <c:v>0.83696153937600004</c:v>
                      </c:pt>
                      <c:pt idx="3165">
                        <c:v>0.8370484441379048</c:v>
                      </c:pt>
                      <c:pt idx="3166">
                        <c:v>0.83713058699400478</c:v>
                      </c:pt>
                      <c:pt idx="3167">
                        <c:v>0.83721153937495718</c:v>
                      </c:pt>
                      <c:pt idx="3168">
                        <c:v>0.83729606318422389</c:v>
                      </c:pt>
                      <c:pt idx="3169">
                        <c:v>0.83738118223184299</c:v>
                      </c:pt>
                      <c:pt idx="3170">
                        <c:v>0.83746153937443812</c:v>
                      </c:pt>
                      <c:pt idx="3171">
                        <c:v>0.83755380127891432</c:v>
                      </c:pt>
                      <c:pt idx="3172">
                        <c:v>0.83764487270722376</c:v>
                      </c:pt>
                      <c:pt idx="3173">
                        <c:v>0.83774189651674758</c:v>
                      </c:pt>
                      <c:pt idx="3174">
                        <c:v>0.83782880127865234</c:v>
                      </c:pt>
                      <c:pt idx="3175">
                        <c:v>0.83792463461170008</c:v>
                      </c:pt>
                      <c:pt idx="3176">
                        <c:v>0.83802820604001427</c:v>
                      </c:pt>
                      <c:pt idx="3177">
                        <c:v>0.83812403937308577</c:v>
                      </c:pt>
                      <c:pt idx="3178">
                        <c:v>0.83820915842044286</c:v>
                      </c:pt>
                      <c:pt idx="3179">
                        <c:v>0.83830499174801898</c:v>
                      </c:pt>
                      <c:pt idx="3180">
                        <c:v>0.83839130127182848</c:v>
                      </c:pt>
                      <c:pt idx="3181">
                        <c:v>0.83848058698611427</c:v>
                      </c:pt>
                      <c:pt idx="3182">
                        <c:v>0.83856868222395242</c:v>
                      </c:pt>
                      <c:pt idx="3183">
                        <c:v>0.83864844412819051</c:v>
                      </c:pt>
                      <c:pt idx="3184">
                        <c:v>0.83873713460412369</c:v>
                      </c:pt>
                      <c:pt idx="3185">
                        <c:v>0.8388240393648142</c:v>
                      </c:pt>
                      <c:pt idx="3186">
                        <c:v>0.83891153936408092</c:v>
                      </c:pt>
                      <c:pt idx="3187">
                        <c:v>0.83899427745931898</c:v>
                      </c:pt>
                      <c:pt idx="3188">
                        <c:v>0.83907701555450476</c:v>
                      </c:pt>
                      <c:pt idx="3189">
                        <c:v>0.83915796793519526</c:v>
                      </c:pt>
                      <c:pt idx="3190">
                        <c:v>0.83925142031588562</c:v>
                      </c:pt>
                      <c:pt idx="3191">
                        <c:v>0.83933594412515244</c:v>
                      </c:pt>
                      <c:pt idx="3192">
                        <c:v>0.83941927745848577</c:v>
                      </c:pt>
                      <c:pt idx="3193">
                        <c:v>0.83951332507701426</c:v>
                      </c:pt>
                      <c:pt idx="3194">
                        <c:v>0.83959606317225244</c:v>
                      </c:pt>
                      <c:pt idx="3195">
                        <c:v>0.83967999174368102</c:v>
                      </c:pt>
                      <c:pt idx="3196">
                        <c:v>0.83976808698151417</c:v>
                      </c:pt>
                      <c:pt idx="3197">
                        <c:v>0.83984665840982375</c:v>
                      </c:pt>
                      <c:pt idx="3198">
                        <c:v>0.83993475355242386</c:v>
                      </c:pt>
                      <c:pt idx="3199">
                        <c:v>0.84002820593311422</c:v>
                      </c:pt>
                      <c:pt idx="3200">
                        <c:v>0.84011808688523815</c:v>
                      </c:pt>
                      <c:pt idx="3201">
                        <c:v>0.84019844402809529</c:v>
                      </c:pt>
                      <c:pt idx="3202">
                        <c:v>0.84027106307571431</c:v>
                      </c:pt>
                      <c:pt idx="3203">
                        <c:v>0.84035737259926191</c:v>
                      </c:pt>
                      <c:pt idx="3204">
                        <c:v>0.84044368212280951</c:v>
                      </c:pt>
                      <c:pt idx="3205">
                        <c:v>0.84052582497966666</c:v>
                      </c:pt>
                      <c:pt idx="3206">
                        <c:v>0.84061451545585708</c:v>
                      </c:pt>
                      <c:pt idx="3207">
                        <c:v>0.84070499164607626</c:v>
                      </c:pt>
                      <c:pt idx="3208">
                        <c:v>0.84078296783655249</c:v>
                      </c:pt>
                      <c:pt idx="3209">
                        <c:v>0.84087939640798104</c:v>
                      </c:pt>
                      <c:pt idx="3210">
                        <c:v>0.84095915831274293</c:v>
                      </c:pt>
                      <c:pt idx="3211">
                        <c:v>0.84102820593152849</c:v>
                      </c:pt>
                      <c:pt idx="3212">
                        <c:v>0.84112522974079529</c:v>
                      </c:pt>
                      <c:pt idx="3213">
                        <c:v>0.84121034878841427</c:v>
                      </c:pt>
                      <c:pt idx="3214">
                        <c:v>0.84130022974053331</c:v>
                      </c:pt>
                      <c:pt idx="3215">
                        <c:v>0.84138177735958086</c:v>
                      </c:pt>
                      <c:pt idx="3216">
                        <c:v>0.84147880116910467</c:v>
                      </c:pt>
                      <c:pt idx="3217">
                        <c:v>0.84157582497836669</c:v>
                      </c:pt>
                      <c:pt idx="3218">
                        <c:v>0.84165915831144278</c:v>
                      </c:pt>
                      <c:pt idx="3219">
                        <c:v>0.84176094402572854</c:v>
                      </c:pt>
                      <c:pt idx="3220">
                        <c:v>0.84187046783499042</c:v>
                      </c:pt>
                      <c:pt idx="3221">
                        <c:v>0.84196094401997146</c:v>
                      </c:pt>
                      <c:pt idx="3222">
                        <c:v>0.84203951544854294</c:v>
                      </c:pt>
                      <c:pt idx="3223">
                        <c:v>0.84211630116282865</c:v>
                      </c:pt>
                      <c:pt idx="3224">
                        <c:v>0.84220618211494758</c:v>
                      </c:pt>
                      <c:pt idx="3225">
                        <c:v>0.84228177735278098</c:v>
                      </c:pt>
                      <c:pt idx="3226">
                        <c:v>0.84237225354299994</c:v>
                      </c:pt>
                      <c:pt idx="3227">
                        <c:v>0.84246153925702383</c:v>
                      </c:pt>
                      <c:pt idx="3228">
                        <c:v>0.84253594401892862</c:v>
                      </c:pt>
                      <c:pt idx="3229">
                        <c:v>0.84261332497130959</c:v>
                      </c:pt>
                      <c:pt idx="3230">
                        <c:v>0.84270737259007134</c:v>
                      </c:pt>
                      <c:pt idx="3231">
                        <c:v>0.84280677735171428</c:v>
                      </c:pt>
                      <c:pt idx="3232">
                        <c:v>0.84289725354192846</c:v>
                      </c:pt>
                      <c:pt idx="3233">
                        <c:v>0.84298594401811899</c:v>
                      </c:pt>
                      <c:pt idx="3234">
                        <c:v>0.84307284878002375</c:v>
                      </c:pt>
                      <c:pt idx="3235">
                        <c:v>0.84316272973240003</c:v>
                      </c:pt>
                      <c:pt idx="3236">
                        <c:v>0.84325380116070947</c:v>
                      </c:pt>
                      <c:pt idx="3237">
                        <c:v>0.84335082497023328</c:v>
                      </c:pt>
                      <c:pt idx="3238">
                        <c:v>0.84344665830330001</c:v>
                      </c:pt>
                      <c:pt idx="3239">
                        <c:v>0.84353772973187147</c:v>
                      </c:pt>
                      <c:pt idx="3240">
                        <c:v>0.84363713449325717</c:v>
                      </c:pt>
                      <c:pt idx="3241">
                        <c:v>0.8437311821120429</c:v>
                      </c:pt>
                      <c:pt idx="3242">
                        <c:v>0.84382225354035711</c:v>
                      </c:pt>
                      <c:pt idx="3243">
                        <c:v>0.84390558687369044</c:v>
                      </c:pt>
                      <c:pt idx="3244">
                        <c:v>0.84400380115940477</c:v>
                      </c:pt>
                      <c:pt idx="3245">
                        <c:v>0.84410320592104771</c:v>
                      </c:pt>
                      <c:pt idx="3246">
                        <c:v>0.84420082496840954</c:v>
                      </c:pt>
                      <c:pt idx="3247">
                        <c:v>0.84430439639671429</c:v>
                      </c:pt>
                      <c:pt idx="3248">
                        <c:v>0.84439963449195243</c:v>
                      </c:pt>
                      <c:pt idx="3249">
                        <c:v>0.84446927734909527</c:v>
                      </c:pt>
                      <c:pt idx="3250">
                        <c:v>0.84455915830120953</c:v>
                      </c:pt>
                      <c:pt idx="3251">
                        <c:v>0.84463713449142852</c:v>
                      </c:pt>
                      <c:pt idx="3252">
                        <c:v>0.8447079678247571</c:v>
                      </c:pt>
                      <c:pt idx="3253">
                        <c:v>0.84479963449142381</c:v>
                      </c:pt>
                      <c:pt idx="3254">
                        <c:v>0.84489487258640006</c:v>
                      </c:pt>
                      <c:pt idx="3255">
                        <c:v>0.84498832496734766</c:v>
                      </c:pt>
                      <c:pt idx="3256">
                        <c:v>0.84508237258639529</c:v>
                      </c:pt>
                      <c:pt idx="3257">
                        <c:v>0.84515618211020471</c:v>
                      </c:pt>
                      <c:pt idx="3258">
                        <c:v>0.84524368211020473</c:v>
                      </c:pt>
                      <c:pt idx="3259">
                        <c:v>0.84533713449115711</c:v>
                      </c:pt>
                      <c:pt idx="3260">
                        <c:v>0.8454222535387762</c:v>
                      </c:pt>
                      <c:pt idx="3261">
                        <c:v>0.84550022972925243</c:v>
                      </c:pt>
                      <c:pt idx="3262">
                        <c:v>0.84559011068163337</c:v>
                      </c:pt>
                      <c:pt idx="3263">
                        <c:v>0.84569070591972861</c:v>
                      </c:pt>
                      <c:pt idx="3264">
                        <c:v>0.84577761068163337</c:v>
                      </c:pt>
                      <c:pt idx="3265">
                        <c:v>0.84585499163401423</c:v>
                      </c:pt>
                      <c:pt idx="3266">
                        <c:v>0.84593415830068097</c:v>
                      </c:pt>
                      <c:pt idx="3267">
                        <c:v>0.84603118211020001</c:v>
                      </c:pt>
                      <c:pt idx="3268">
                        <c:v>0.84613653925305232</c:v>
                      </c:pt>
                      <c:pt idx="3269">
                        <c:v>0.84622225353876657</c:v>
                      </c:pt>
                      <c:pt idx="3270">
                        <c:v>0.84630142020543331</c:v>
                      </c:pt>
                      <c:pt idx="3271">
                        <c:v>0.84638534877686189</c:v>
                      </c:pt>
                      <c:pt idx="3272">
                        <c:v>0.84649308687209512</c:v>
                      </c:pt>
                      <c:pt idx="3273">
                        <c:v>0.84659844401495232</c:v>
                      </c:pt>
                      <c:pt idx="3274">
                        <c:v>0.84668534877685708</c:v>
                      </c:pt>
                      <c:pt idx="3275">
                        <c:v>0.8467835630625713</c:v>
                      </c:pt>
                      <c:pt idx="3276">
                        <c:v>0.84686808687209514</c:v>
                      </c:pt>
                      <c:pt idx="3277">
                        <c:v>0.84696511068161895</c:v>
                      </c:pt>
                      <c:pt idx="3278">
                        <c:v>0.84706868211019037</c:v>
                      </c:pt>
                      <c:pt idx="3279">
                        <c:v>0.84715915830066202</c:v>
                      </c:pt>
                      <c:pt idx="3280">
                        <c:v>0.84724427734827623</c:v>
                      </c:pt>
                      <c:pt idx="3281">
                        <c:v>0.84733832496732386</c:v>
                      </c:pt>
                      <c:pt idx="3282">
                        <c:v>0.84744070591970477</c:v>
                      </c:pt>
                      <c:pt idx="3283">
                        <c:v>0.84754011067459045</c:v>
                      </c:pt>
                      <c:pt idx="3284">
                        <c:v>0.84765261066860953</c:v>
                      </c:pt>
                      <c:pt idx="3285">
                        <c:v>0.84775856304956188</c:v>
                      </c:pt>
                      <c:pt idx="3286">
                        <c:v>0.84784963447787154</c:v>
                      </c:pt>
                      <c:pt idx="3287">
                        <c:v>0.84795558685882388</c:v>
                      </c:pt>
                      <c:pt idx="3288">
                        <c:v>0.84804725352159049</c:v>
                      </c:pt>
                      <c:pt idx="3289">
                        <c:v>0.84812403923561908</c:v>
                      </c:pt>
                      <c:pt idx="3290">
                        <c:v>0.84820082493534299</c:v>
                      </c:pt>
                      <c:pt idx="3291">
                        <c:v>0.84829844398218091</c:v>
                      </c:pt>
                      <c:pt idx="3292">
                        <c:v>0.84838237254737137</c:v>
                      </c:pt>
                      <c:pt idx="3293">
                        <c:v>0.84846868207118098</c:v>
                      </c:pt>
                      <c:pt idx="3294">
                        <c:v>0.84855558683308574</c:v>
                      </c:pt>
                      <c:pt idx="3295">
                        <c:v>0.84865201540450952</c:v>
                      </c:pt>
                      <c:pt idx="3296">
                        <c:v>0.84873118206467624</c:v>
                      </c:pt>
                      <c:pt idx="3297">
                        <c:v>0.84880320587211899</c:v>
                      </c:pt>
                      <c:pt idx="3298">
                        <c:v>0.84887344396449993</c:v>
                      </c:pt>
                      <c:pt idx="3299">
                        <c:v>0.84897880110735235</c:v>
                      </c:pt>
                      <c:pt idx="3300">
                        <c:v>0.84906749158354278</c:v>
                      </c:pt>
                      <c:pt idx="3301">
                        <c:v>0.84916153920259041</c:v>
                      </c:pt>
                      <c:pt idx="3302">
                        <c:v>0.84924665824500467</c:v>
                      </c:pt>
                      <c:pt idx="3303">
                        <c:v>0.84932939634024285</c:v>
                      </c:pt>
                      <c:pt idx="3304">
                        <c:v>0.84941868204932858</c:v>
                      </c:pt>
                      <c:pt idx="3305">
                        <c:v>0.84951749157235723</c:v>
                      </c:pt>
                      <c:pt idx="3306">
                        <c:v>0.84960796776282854</c:v>
                      </c:pt>
                      <c:pt idx="3307">
                        <c:v>0.84971213442949522</c:v>
                      </c:pt>
                      <c:pt idx="3308">
                        <c:v>0.84981213442377623</c:v>
                      </c:pt>
                      <c:pt idx="3309">
                        <c:v>0.84989665823330007</c:v>
                      </c:pt>
                      <c:pt idx="3310">
                        <c:v>0.84999844394758572</c:v>
                      </c:pt>
                      <c:pt idx="3311">
                        <c:v>0.85008296775710956</c:v>
                      </c:pt>
                      <c:pt idx="3312">
                        <c:v>0.85018356299520481</c:v>
                      </c:pt>
                      <c:pt idx="3313">
                        <c:v>0.85028653917892383</c:v>
                      </c:pt>
                      <c:pt idx="3314">
                        <c:v>0.85038594394082856</c:v>
                      </c:pt>
                      <c:pt idx="3315">
                        <c:v>0.85047106298844766</c:v>
                      </c:pt>
                      <c:pt idx="3316">
                        <c:v>0.85056689632177618</c:v>
                      </c:pt>
                      <c:pt idx="3317">
                        <c:v>0.85065796775034763</c:v>
                      </c:pt>
                      <c:pt idx="3318">
                        <c:v>0.85074249155987147</c:v>
                      </c:pt>
                      <c:pt idx="3319">
                        <c:v>0.85082999155336669</c:v>
                      </c:pt>
                      <c:pt idx="3320">
                        <c:v>0.85091987250574763</c:v>
                      </c:pt>
                      <c:pt idx="3321">
                        <c:v>0.85101094393093812</c:v>
                      </c:pt>
                      <c:pt idx="3322">
                        <c:v>0.85109011059733819</c:v>
                      </c:pt>
                      <c:pt idx="3323">
                        <c:v>0.85118356297828579</c:v>
                      </c:pt>
                      <c:pt idx="3324">
                        <c:v>0.85127403916876199</c:v>
                      </c:pt>
                      <c:pt idx="3325">
                        <c:v>0.85136749154971436</c:v>
                      </c:pt>
                      <c:pt idx="3326">
                        <c:v>0.85145499154971438</c:v>
                      </c:pt>
                      <c:pt idx="3327">
                        <c:v>0.85153118202070488</c:v>
                      </c:pt>
                      <c:pt idx="3328">
                        <c:v>0.85160618202070482</c:v>
                      </c:pt>
                      <c:pt idx="3329">
                        <c:v>0.85170320583022863</c:v>
                      </c:pt>
                      <c:pt idx="3330">
                        <c:v>0.85179427725880008</c:v>
                      </c:pt>
                      <c:pt idx="3331">
                        <c:v>0.85187522963975248</c:v>
                      </c:pt>
                      <c:pt idx="3332">
                        <c:v>0.85195915821091905</c:v>
                      </c:pt>
                      <c:pt idx="3333">
                        <c:v>0.8520502296394904</c:v>
                      </c:pt>
                      <c:pt idx="3334">
                        <c:v>0.85214546773472855</c:v>
                      </c:pt>
                      <c:pt idx="3335">
                        <c:v>0.85223772963472866</c:v>
                      </c:pt>
                      <c:pt idx="3336">
                        <c:v>0.85231927725377621</c:v>
                      </c:pt>
                      <c:pt idx="3337">
                        <c:v>0.85239963439663335</c:v>
                      </c:pt>
                      <c:pt idx="3338">
                        <c:v>0.8524895153490144</c:v>
                      </c:pt>
                      <c:pt idx="3339">
                        <c:v>0.85258772963472862</c:v>
                      </c:pt>
                      <c:pt idx="3340">
                        <c:v>0.85268296772610941</c:v>
                      </c:pt>
                      <c:pt idx="3341">
                        <c:v>0.85278177724758097</c:v>
                      </c:pt>
                      <c:pt idx="3342">
                        <c:v>0.85286689629519996</c:v>
                      </c:pt>
                      <c:pt idx="3343">
                        <c:v>0.85295558677139049</c:v>
                      </c:pt>
                      <c:pt idx="3344">
                        <c:v>0.85305320581900945</c:v>
                      </c:pt>
                      <c:pt idx="3345">
                        <c:v>0.85313415819970007</c:v>
                      </c:pt>
                      <c:pt idx="3346">
                        <c:v>0.85323237248437622</c:v>
                      </c:pt>
                      <c:pt idx="3347">
                        <c:v>0.85332642010342385</c:v>
                      </c:pt>
                      <c:pt idx="3348">
                        <c:v>0.8534157058169286</c:v>
                      </c:pt>
                      <c:pt idx="3349">
                        <c:v>0.8535210629597858</c:v>
                      </c:pt>
                      <c:pt idx="3350">
                        <c:v>0.85360796772169056</c:v>
                      </c:pt>
                      <c:pt idx="3351">
                        <c:v>0.85371630105502394</c:v>
                      </c:pt>
                      <c:pt idx="3352">
                        <c:v>0.85382582486216674</c:v>
                      </c:pt>
                      <c:pt idx="3353">
                        <c:v>0.85391987248121437</c:v>
                      </c:pt>
                      <c:pt idx="3354">
                        <c:v>0.85400915819550005</c:v>
                      </c:pt>
                      <c:pt idx="3355">
                        <c:v>0.85410142010026191</c:v>
                      </c:pt>
                      <c:pt idx="3356">
                        <c:v>0.85418892010026193</c:v>
                      </c:pt>
                      <c:pt idx="3357">
                        <c:v>0.85428594390978574</c:v>
                      </c:pt>
                      <c:pt idx="3358">
                        <c:v>0.85437403914788101</c:v>
                      </c:pt>
                      <c:pt idx="3359">
                        <c:v>0.85447761057645244</c:v>
                      </c:pt>
                      <c:pt idx="3360">
                        <c:v>0.85456570581407132</c:v>
                      </c:pt>
                      <c:pt idx="3361">
                        <c:v>0.85465558676593323</c:v>
                      </c:pt>
                      <c:pt idx="3362">
                        <c:v>0.85475439628974281</c:v>
                      </c:pt>
                      <c:pt idx="3363">
                        <c:v>0.85485320581355229</c:v>
                      </c:pt>
                      <c:pt idx="3364">
                        <c:v>0.85492106295640946</c:v>
                      </c:pt>
                      <c:pt idx="3365">
                        <c:v>0.85501451533684292</c:v>
                      </c:pt>
                      <c:pt idx="3366">
                        <c:v>0.85510737247970003</c:v>
                      </c:pt>
                      <c:pt idx="3367">
                        <c:v>0.85520915819372378</c:v>
                      </c:pt>
                      <c:pt idx="3368">
                        <c:v>0.85528772962229527</c:v>
                      </c:pt>
                      <c:pt idx="3369">
                        <c:v>0.85538237247943805</c:v>
                      </c:pt>
                      <c:pt idx="3370">
                        <c:v>0.85546332486039045</c:v>
                      </c:pt>
                      <c:pt idx="3371">
                        <c:v>0.85554070581277142</c:v>
                      </c:pt>
                      <c:pt idx="3372">
                        <c:v>0.8556258248603904</c:v>
                      </c:pt>
                      <c:pt idx="3373">
                        <c:v>0.8557139200969619</c:v>
                      </c:pt>
                      <c:pt idx="3374">
                        <c:v>0.85580142009696192</c:v>
                      </c:pt>
                      <c:pt idx="3375">
                        <c:v>0.85588892009670481</c:v>
                      </c:pt>
                      <c:pt idx="3376">
                        <c:v>0.85598296771549043</c:v>
                      </c:pt>
                      <c:pt idx="3377">
                        <c:v>0.85607165819168096</c:v>
                      </c:pt>
                      <c:pt idx="3378">
                        <c:v>0.8561639200964428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BTC!$R$2:$R$3380</c15:sqref>
                        </c15:formulaRef>
                      </c:ext>
                    </c:extLst>
                    <c:numCache>
                      <c:formatCode>General</c:formatCode>
                      <c:ptCount val="3379"/>
                      <c:pt idx="0">
                        <c:v>214472.19660161578</c:v>
                      </c:pt>
                      <c:pt idx="1">
                        <c:v>33937245.295435138</c:v>
                      </c:pt>
                      <c:pt idx="2">
                        <c:v>657938.6539875461</c:v>
                      </c:pt>
                      <c:pt idx="3">
                        <c:v>106009.81530063157</c:v>
                      </c:pt>
                      <c:pt idx="4">
                        <c:v>50079.050489373112</c:v>
                      </c:pt>
                      <c:pt idx="5">
                        <c:v>69121.368519728276</c:v>
                      </c:pt>
                      <c:pt idx="6">
                        <c:v>196433.13577616654</c:v>
                      </c:pt>
                      <c:pt idx="7">
                        <c:v>215888.45960518767</c:v>
                      </c:pt>
                      <c:pt idx="8">
                        <c:v>1025868.8340375517</c:v>
                      </c:pt>
                      <c:pt idx="9">
                        <c:v>236503.46648348533</c:v>
                      </c:pt>
                      <c:pt idx="10">
                        <c:v>729417.02660978772</c:v>
                      </c:pt>
                      <c:pt idx="11">
                        <c:v>703588.92388360971</c:v>
                      </c:pt>
                      <c:pt idx="12">
                        <c:v>607492.53644294909</c:v>
                      </c:pt>
                      <c:pt idx="13">
                        <c:v>359961.2188984708</c:v>
                      </c:pt>
                      <c:pt idx="14">
                        <c:v>694381.76476853248</c:v>
                      </c:pt>
                      <c:pt idx="15">
                        <c:v>476185.88667057658</c:v>
                      </c:pt>
                      <c:pt idx="16">
                        <c:v>534162.9838446076</c:v>
                      </c:pt>
                      <c:pt idx="17">
                        <c:v>243133.60262189689</c:v>
                      </c:pt>
                      <c:pt idx="18">
                        <c:v>201425.18119101506</c:v>
                      </c:pt>
                      <c:pt idx="19">
                        <c:v>929265.58284264652</c:v>
                      </c:pt>
                      <c:pt idx="20">
                        <c:v>1113378.7308176882</c:v>
                      </c:pt>
                      <c:pt idx="21">
                        <c:v>685799.37692193559</c:v>
                      </c:pt>
                      <c:pt idx="22">
                        <c:v>662965.28761522169</c:v>
                      </c:pt>
                      <c:pt idx="23">
                        <c:v>433814.27837159834</c:v>
                      </c:pt>
                      <c:pt idx="24">
                        <c:v>229273.03663841082</c:v>
                      </c:pt>
                      <c:pt idx="25">
                        <c:v>221099.0189938581</c:v>
                      </c:pt>
                      <c:pt idx="26">
                        <c:v>288974.98986656254</c:v>
                      </c:pt>
                      <c:pt idx="27">
                        <c:v>223216.1894831277</c:v>
                      </c:pt>
                      <c:pt idx="28">
                        <c:v>348298.76522993878</c:v>
                      </c:pt>
                      <c:pt idx="29">
                        <c:v>1690071.2589359272</c:v>
                      </c:pt>
                      <c:pt idx="30">
                        <c:v>1379800.5921610498</c:v>
                      </c:pt>
                      <c:pt idx="31">
                        <c:v>514975.56314415898</c:v>
                      </c:pt>
                      <c:pt idx="32">
                        <c:v>625794.86861506267</c:v>
                      </c:pt>
                      <c:pt idx="33">
                        <c:v>619223.95314514404</c:v>
                      </c:pt>
                      <c:pt idx="34">
                        <c:v>283858.43634122418</c:v>
                      </c:pt>
                      <c:pt idx="35">
                        <c:v>381413.68349692633</c:v>
                      </c:pt>
                      <c:pt idx="36">
                        <c:v>400368.77118534531</c:v>
                      </c:pt>
                      <c:pt idx="37">
                        <c:v>139755.71340040577</c:v>
                      </c:pt>
                      <c:pt idx="38">
                        <c:v>478067.49056418351</c:v>
                      </c:pt>
                      <c:pt idx="39">
                        <c:v>1886596.5364312707</c:v>
                      </c:pt>
                      <c:pt idx="40">
                        <c:v>3197980.9613179443</c:v>
                      </c:pt>
                      <c:pt idx="41">
                        <c:v>2851431.809690366</c:v>
                      </c:pt>
                      <c:pt idx="42">
                        <c:v>2705992.0196489491</c:v>
                      </c:pt>
                      <c:pt idx="43">
                        <c:v>657328.25514347327</c:v>
                      </c:pt>
                      <c:pt idx="44">
                        <c:v>1026153.6408455855</c:v>
                      </c:pt>
                      <c:pt idx="45">
                        <c:v>461309.55719882913</c:v>
                      </c:pt>
                      <c:pt idx="46">
                        <c:v>457830.18195964902</c:v>
                      </c:pt>
                      <c:pt idx="47">
                        <c:v>446079.82176309405</c:v>
                      </c:pt>
                      <c:pt idx="48">
                        <c:v>442872.51151973073</c:v>
                      </c:pt>
                      <c:pt idx="49">
                        <c:v>500978.45360538812</c:v>
                      </c:pt>
                      <c:pt idx="50">
                        <c:v>1146765.1681108505</c:v>
                      </c:pt>
                      <c:pt idx="51">
                        <c:v>1184299.5089215217</c:v>
                      </c:pt>
                      <c:pt idx="52">
                        <c:v>1447375.1686111058</c:v>
                      </c:pt>
                      <c:pt idx="53">
                        <c:v>2036064.8888039077</c:v>
                      </c:pt>
                      <c:pt idx="54">
                        <c:v>886159.60282418004</c:v>
                      </c:pt>
                      <c:pt idx="55">
                        <c:v>1682066.8038852524</c:v>
                      </c:pt>
                      <c:pt idx="56">
                        <c:v>1739348.8877988169</c:v>
                      </c:pt>
                      <c:pt idx="57">
                        <c:v>1436895.5770388041</c:v>
                      </c:pt>
                      <c:pt idx="58">
                        <c:v>978657.95192646817</c:v>
                      </c:pt>
                      <c:pt idx="59">
                        <c:v>1427476.7289980561</c:v>
                      </c:pt>
                      <c:pt idx="60">
                        <c:v>1710553.9418183723</c:v>
                      </c:pt>
                      <c:pt idx="61">
                        <c:v>1640142.0525828416</c:v>
                      </c:pt>
                      <c:pt idx="62">
                        <c:v>1462924.4264612971</c:v>
                      </c:pt>
                      <c:pt idx="63">
                        <c:v>3278807.3727585333</c:v>
                      </c:pt>
                      <c:pt idx="64">
                        <c:v>1123276.039633445</c:v>
                      </c:pt>
                      <c:pt idx="65">
                        <c:v>1693794.0031899519</c:v>
                      </c:pt>
                      <c:pt idx="66">
                        <c:v>1142487.6103358474</c:v>
                      </c:pt>
                      <c:pt idx="67">
                        <c:v>1322211.7122626805</c:v>
                      </c:pt>
                      <c:pt idx="68">
                        <c:v>673953.68940244033</c:v>
                      </c:pt>
                      <c:pt idx="69">
                        <c:v>1411731.4947113646</c:v>
                      </c:pt>
                      <c:pt idx="70">
                        <c:v>507743.92097984726</c:v>
                      </c:pt>
                      <c:pt idx="71">
                        <c:v>630056.64754043007</c:v>
                      </c:pt>
                      <c:pt idx="72">
                        <c:v>378822.53990120726</c:v>
                      </c:pt>
                      <c:pt idx="73">
                        <c:v>631911.05699766264</c:v>
                      </c:pt>
                      <c:pt idx="74">
                        <c:v>716878.11650906433</c:v>
                      </c:pt>
                      <c:pt idx="75">
                        <c:v>1399916.6708437954</c:v>
                      </c:pt>
                      <c:pt idx="76">
                        <c:v>1348303.7193463834</c:v>
                      </c:pt>
                      <c:pt idx="77">
                        <c:v>418482.67851845874</c:v>
                      </c:pt>
                      <c:pt idx="78">
                        <c:v>469347.21576904086</c:v>
                      </c:pt>
                      <c:pt idx="79">
                        <c:v>696964.57938279642</c:v>
                      </c:pt>
                      <c:pt idx="80">
                        <c:v>731722.67492025567</c:v>
                      </c:pt>
                      <c:pt idx="81">
                        <c:v>475802.53220662678</c:v>
                      </c:pt>
                      <c:pt idx="82">
                        <c:v>653820.6379433535</c:v>
                      </c:pt>
                      <c:pt idx="83">
                        <c:v>1834365.5057685566</c:v>
                      </c:pt>
                      <c:pt idx="84">
                        <c:v>2936820.7561500827</c:v>
                      </c:pt>
                      <c:pt idx="85">
                        <c:v>2391670.371350565</c:v>
                      </c:pt>
                      <c:pt idx="86">
                        <c:v>13444908.644429892</c:v>
                      </c:pt>
                      <c:pt idx="87">
                        <c:v>6119518.1218032939</c:v>
                      </c:pt>
                      <c:pt idx="88">
                        <c:v>2499055.9354010932</c:v>
                      </c:pt>
                      <c:pt idx="89">
                        <c:v>5452958.4476704933</c:v>
                      </c:pt>
                      <c:pt idx="90">
                        <c:v>1626666.223205958</c:v>
                      </c:pt>
                      <c:pt idx="91">
                        <c:v>2136731.4505214244</c:v>
                      </c:pt>
                      <c:pt idx="92">
                        <c:v>2506774.5897528315</c:v>
                      </c:pt>
                      <c:pt idx="93">
                        <c:v>2280110.1007108609</c:v>
                      </c:pt>
                      <c:pt idx="94">
                        <c:v>1429532.7245076897</c:v>
                      </c:pt>
                      <c:pt idx="95">
                        <c:v>2259117.460763155</c:v>
                      </c:pt>
                      <c:pt idx="96">
                        <c:v>2519028.2186500714</c:v>
                      </c:pt>
                      <c:pt idx="97">
                        <c:v>1530309.3277197576</c:v>
                      </c:pt>
                      <c:pt idx="98">
                        <c:v>841013.50054493663</c:v>
                      </c:pt>
                      <c:pt idx="99">
                        <c:v>1523125.385434825</c:v>
                      </c:pt>
                      <c:pt idx="100">
                        <c:v>343076.51552274328</c:v>
                      </c:pt>
                      <c:pt idx="101">
                        <c:v>289808.54812634387</c:v>
                      </c:pt>
                      <c:pt idx="102">
                        <c:v>404902.28367050551</c:v>
                      </c:pt>
                      <c:pt idx="103">
                        <c:v>366839.35354978702</c:v>
                      </c:pt>
                      <c:pt idx="104">
                        <c:v>328449.96522686811</c:v>
                      </c:pt>
                      <c:pt idx="105">
                        <c:v>1338674.7643478678</c:v>
                      </c:pt>
                      <c:pt idx="106">
                        <c:v>2862224.194701931</c:v>
                      </c:pt>
                      <c:pt idx="107">
                        <c:v>1732998.38023177</c:v>
                      </c:pt>
                      <c:pt idx="108">
                        <c:v>930784.08936368779</c:v>
                      </c:pt>
                      <c:pt idx="109">
                        <c:v>976893.3344972498</c:v>
                      </c:pt>
                      <c:pt idx="110">
                        <c:v>498241.41911679431</c:v>
                      </c:pt>
                      <c:pt idx="111">
                        <c:v>823237.70312072558</c:v>
                      </c:pt>
                      <c:pt idx="112">
                        <c:v>744250.36469511583</c:v>
                      </c:pt>
                      <c:pt idx="113">
                        <c:v>699429.29586107773</c:v>
                      </c:pt>
                      <c:pt idx="114">
                        <c:v>434450.93511681835</c:v>
                      </c:pt>
                      <c:pt idx="115">
                        <c:v>1713141.9345011399</c:v>
                      </c:pt>
                      <c:pt idx="116">
                        <c:v>1805914.2356387828</c:v>
                      </c:pt>
                      <c:pt idx="117">
                        <c:v>1861777.4326602472</c:v>
                      </c:pt>
                      <c:pt idx="118">
                        <c:v>1383744.817263992</c:v>
                      </c:pt>
                      <c:pt idx="119">
                        <c:v>1115512.8938291573</c:v>
                      </c:pt>
                      <c:pt idx="120">
                        <c:v>800141.14674525929</c:v>
                      </c:pt>
                      <c:pt idx="121">
                        <c:v>822789.91707698011</c:v>
                      </c:pt>
                      <c:pt idx="122">
                        <c:v>557455.37401211506</c:v>
                      </c:pt>
                      <c:pt idx="123">
                        <c:v>333363.36440107127</c:v>
                      </c:pt>
                      <c:pt idx="124">
                        <c:v>865539.72201042774</c:v>
                      </c:pt>
                      <c:pt idx="125">
                        <c:v>1139337.4810798299</c:v>
                      </c:pt>
                      <c:pt idx="126">
                        <c:v>850017.22360147128</c:v>
                      </c:pt>
                      <c:pt idx="127">
                        <c:v>2407006.4513677177</c:v>
                      </c:pt>
                      <c:pt idx="128">
                        <c:v>804464.12814953621</c:v>
                      </c:pt>
                      <c:pt idx="129">
                        <c:v>484039.98212187953</c:v>
                      </c:pt>
                      <c:pt idx="130">
                        <c:v>1266439.2770164995</c:v>
                      </c:pt>
                      <c:pt idx="131">
                        <c:v>1356625.3072831512</c:v>
                      </c:pt>
                      <c:pt idx="132">
                        <c:v>556384.96039361227</c:v>
                      </c:pt>
                      <c:pt idx="133">
                        <c:v>480227.07611184201</c:v>
                      </c:pt>
                      <c:pt idx="134">
                        <c:v>4137461.4189689578</c:v>
                      </c:pt>
                      <c:pt idx="135">
                        <c:v>11589204.650798991</c:v>
                      </c:pt>
                      <c:pt idx="136">
                        <c:v>5507852.9347761627</c:v>
                      </c:pt>
                      <c:pt idx="137">
                        <c:v>3024013.2124270117</c:v>
                      </c:pt>
                      <c:pt idx="138">
                        <c:v>5579616.6630171835</c:v>
                      </c:pt>
                      <c:pt idx="139">
                        <c:v>2206746.9346493641</c:v>
                      </c:pt>
                      <c:pt idx="140">
                        <c:v>2034202.1019524694</c:v>
                      </c:pt>
                      <c:pt idx="141">
                        <c:v>1555423.0527666749</c:v>
                      </c:pt>
                      <c:pt idx="142">
                        <c:v>2112889.4305601013</c:v>
                      </c:pt>
                      <c:pt idx="143">
                        <c:v>2551341.5030399221</c:v>
                      </c:pt>
                      <c:pt idx="144">
                        <c:v>1183501.6970254902</c:v>
                      </c:pt>
                      <c:pt idx="145">
                        <c:v>1367289.415169765</c:v>
                      </c:pt>
                      <c:pt idx="146">
                        <c:v>1835192.1369788367</c:v>
                      </c:pt>
                      <c:pt idx="147">
                        <c:v>1849718.5335793246</c:v>
                      </c:pt>
                      <c:pt idx="148">
                        <c:v>1825381.7037156858</c:v>
                      </c:pt>
                      <c:pt idx="149">
                        <c:v>857113.85370700888</c:v>
                      </c:pt>
                      <c:pt idx="150">
                        <c:v>730031.41632281116</c:v>
                      </c:pt>
                      <c:pt idx="151">
                        <c:v>713278.40164823015</c:v>
                      </c:pt>
                      <c:pt idx="152">
                        <c:v>744721.33282635105</c:v>
                      </c:pt>
                      <c:pt idx="153">
                        <c:v>764767.20228569582</c:v>
                      </c:pt>
                      <c:pt idx="154">
                        <c:v>1000610.0665015882</c:v>
                      </c:pt>
                      <c:pt idx="155">
                        <c:v>5304154.9883918278</c:v>
                      </c:pt>
                      <c:pt idx="156">
                        <c:v>2665564.8316879948</c:v>
                      </c:pt>
                      <c:pt idx="157">
                        <c:v>2943612.3786225193</c:v>
                      </c:pt>
                      <c:pt idx="158">
                        <c:v>6389489.8148360709</c:v>
                      </c:pt>
                      <c:pt idx="159">
                        <c:v>2981443.9154982148</c:v>
                      </c:pt>
                      <c:pt idx="160">
                        <c:v>1744179.0456013631</c:v>
                      </c:pt>
                      <c:pt idx="161">
                        <c:v>2889516.764857661</c:v>
                      </c:pt>
                      <c:pt idx="162">
                        <c:v>3429959.4906773851</c:v>
                      </c:pt>
                      <c:pt idx="163">
                        <c:v>3900262.0279606869</c:v>
                      </c:pt>
                      <c:pt idx="164">
                        <c:v>2307166.9417861197</c:v>
                      </c:pt>
                      <c:pt idx="165">
                        <c:v>4156958.3061000183</c:v>
                      </c:pt>
                      <c:pt idx="166">
                        <c:v>1819267.0166467275</c:v>
                      </c:pt>
                      <c:pt idx="167">
                        <c:v>4434918.311428763</c:v>
                      </c:pt>
                      <c:pt idx="168">
                        <c:v>6125232.3530641627</c:v>
                      </c:pt>
                      <c:pt idx="169">
                        <c:v>5678597.7529580779</c:v>
                      </c:pt>
                      <c:pt idx="170">
                        <c:v>3448710.5301663727</c:v>
                      </c:pt>
                      <c:pt idx="171">
                        <c:v>6239625.5391714638</c:v>
                      </c:pt>
                      <c:pt idx="172">
                        <c:v>3662735.9157278016</c:v>
                      </c:pt>
                      <c:pt idx="173">
                        <c:v>3433354.1844946602</c:v>
                      </c:pt>
                      <c:pt idx="174">
                        <c:v>3802412.2068684348</c:v>
                      </c:pt>
                      <c:pt idx="175">
                        <c:v>3479350.1668548575</c:v>
                      </c:pt>
                      <c:pt idx="176">
                        <c:v>4145291.9400605545</c:v>
                      </c:pt>
                      <c:pt idx="177">
                        <c:v>2682949.8440575926</c:v>
                      </c:pt>
                      <c:pt idx="178">
                        <c:v>3090328.9388308828</c:v>
                      </c:pt>
                      <c:pt idx="179">
                        <c:v>4917260.8157613426</c:v>
                      </c:pt>
                      <c:pt idx="180">
                        <c:v>7399846.3511406016</c:v>
                      </c:pt>
                      <c:pt idx="181">
                        <c:v>5237506.0794357918</c:v>
                      </c:pt>
                      <c:pt idx="182">
                        <c:v>7486354.8822437022</c:v>
                      </c:pt>
                      <c:pt idx="183">
                        <c:v>4124572.2552383514</c:v>
                      </c:pt>
                      <c:pt idx="184">
                        <c:v>3597892.3399136835</c:v>
                      </c:pt>
                      <c:pt idx="185">
                        <c:v>4281957.3851072602</c:v>
                      </c:pt>
                      <c:pt idx="186">
                        <c:v>4416233.6453159489</c:v>
                      </c:pt>
                      <c:pt idx="187">
                        <c:v>3501352.1465722397</c:v>
                      </c:pt>
                      <c:pt idx="188">
                        <c:v>3964184.5695463968</c:v>
                      </c:pt>
                      <c:pt idx="189">
                        <c:v>2489999.9849813129</c:v>
                      </c:pt>
                      <c:pt idx="190">
                        <c:v>2917210.2907043784</c:v>
                      </c:pt>
                      <c:pt idx="191">
                        <c:v>5175686.0088258246</c:v>
                      </c:pt>
                      <c:pt idx="192">
                        <c:v>3458163.0477760392</c:v>
                      </c:pt>
                      <c:pt idx="193">
                        <c:v>2975622.9547108011</c:v>
                      </c:pt>
                      <c:pt idx="194">
                        <c:v>8099247.0835270174</c:v>
                      </c:pt>
                      <c:pt idx="195">
                        <c:v>3958869.6432121606</c:v>
                      </c:pt>
                      <c:pt idx="196">
                        <c:v>2720736.8265570072</c:v>
                      </c:pt>
                      <c:pt idx="197">
                        <c:v>3573446.9117357526</c:v>
                      </c:pt>
                      <c:pt idx="198">
                        <c:v>4444393.8897995558</c:v>
                      </c:pt>
                      <c:pt idx="199">
                        <c:v>3971355.341391013</c:v>
                      </c:pt>
                      <c:pt idx="200">
                        <c:v>2677696.94408892</c:v>
                      </c:pt>
                      <c:pt idx="201">
                        <c:v>5668684.1706088483</c:v>
                      </c:pt>
                      <c:pt idx="202">
                        <c:v>3225770.3827918856</c:v>
                      </c:pt>
                      <c:pt idx="203">
                        <c:v>5191069.4541579243</c:v>
                      </c:pt>
                      <c:pt idx="204">
                        <c:v>5490944.0251748627</c:v>
                      </c:pt>
                      <c:pt idx="205">
                        <c:v>5125351.6042662002</c:v>
                      </c:pt>
                      <c:pt idx="206">
                        <c:v>5846894.1221544147</c:v>
                      </c:pt>
                      <c:pt idx="207">
                        <c:v>4177132.2038023006</c:v>
                      </c:pt>
                      <c:pt idx="208">
                        <c:v>4850591.031690916</c:v>
                      </c:pt>
                      <c:pt idx="209">
                        <c:v>5661459.4603511225</c:v>
                      </c:pt>
                      <c:pt idx="210">
                        <c:v>5416998.9761857092</c:v>
                      </c:pt>
                      <c:pt idx="211">
                        <c:v>2530618.282699585</c:v>
                      </c:pt>
                      <c:pt idx="212">
                        <c:v>3511612.1392960888</c:v>
                      </c:pt>
                      <c:pt idx="213">
                        <c:v>3696948.1535517909</c:v>
                      </c:pt>
                      <c:pt idx="214">
                        <c:v>2156648.9542411119</c:v>
                      </c:pt>
                      <c:pt idx="215">
                        <c:v>4615693.2322294358</c:v>
                      </c:pt>
                      <c:pt idx="216">
                        <c:v>2729532.874430805</c:v>
                      </c:pt>
                      <c:pt idx="217">
                        <c:v>3119427.7622931525</c:v>
                      </c:pt>
                      <c:pt idx="218">
                        <c:v>3141035.7983628404</c:v>
                      </c:pt>
                      <c:pt idx="219">
                        <c:v>2567638.0001448789</c:v>
                      </c:pt>
                      <c:pt idx="220">
                        <c:v>2483884.8955870681</c:v>
                      </c:pt>
                      <c:pt idx="221">
                        <c:v>2605287.8117153347</c:v>
                      </c:pt>
                      <c:pt idx="222">
                        <c:v>1515260.5350935473</c:v>
                      </c:pt>
                      <c:pt idx="223">
                        <c:v>1352487.535318993</c:v>
                      </c:pt>
                      <c:pt idx="224">
                        <c:v>1387696.413096881</c:v>
                      </c:pt>
                      <c:pt idx="225">
                        <c:v>1969295.5021622507</c:v>
                      </c:pt>
                      <c:pt idx="226">
                        <c:v>5935202.113407799</c:v>
                      </c:pt>
                      <c:pt idx="227">
                        <c:v>2620121.4303676346</c:v>
                      </c:pt>
                      <c:pt idx="228">
                        <c:v>2862429.8096109722</c:v>
                      </c:pt>
                      <c:pt idx="229">
                        <c:v>2063442.1715686703</c:v>
                      </c:pt>
                      <c:pt idx="230">
                        <c:v>1185442.3352263945</c:v>
                      </c:pt>
                      <c:pt idx="231">
                        <c:v>2263716.3468974424</c:v>
                      </c:pt>
                      <c:pt idx="232">
                        <c:v>1636627.7363629849</c:v>
                      </c:pt>
                      <c:pt idx="233">
                        <c:v>731908.93844021577</c:v>
                      </c:pt>
                      <c:pt idx="234">
                        <c:v>1206943.4387893572</c:v>
                      </c:pt>
                      <c:pt idx="235">
                        <c:v>8445391.7478443831</c:v>
                      </c:pt>
                      <c:pt idx="236">
                        <c:v>15013126.824211011</c:v>
                      </c:pt>
                      <c:pt idx="237">
                        <c:v>5432388.3526939824</c:v>
                      </c:pt>
                      <c:pt idx="238">
                        <c:v>3644251.6131627476</c:v>
                      </c:pt>
                      <c:pt idx="239">
                        <c:v>1846876.9979951077</c:v>
                      </c:pt>
                      <c:pt idx="240">
                        <c:v>757842.53159751045</c:v>
                      </c:pt>
                      <c:pt idx="241">
                        <c:v>799216.92249028163</c:v>
                      </c:pt>
                      <c:pt idx="242">
                        <c:v>2282384.6458749273</c:v>
                      </c:pt>
                      <c:pt idx="243">
                        <c:v>3718608.5468686926</c:v>
                      </c:pt>
                      <c:pt idx="244">
                        <c:v>6964476.1009881506</c:v>
                      </c:pt>
                      <c:pt idx="245">
                        <c:v>31151629.449513547</c:v>
                      </c:pt>
                      <c:pt idx="246">
                        <c:v>16075373.341900645</c:v>
                      </c:pt>
                      <c:pt idx="247">
                        <c:v>12021511.295229053</c:v>
                      </c:pt>
                      <c:pt idx="248">
                        <c:v>24691957.006598432</c:v>
                      </c:pt>
                      <c:pt idx="249">
                        <c:v>29505453.578314535</c:v>
                      </c:pt>
                      <c:pt idx="250">
                        <c:v>29621665.007925503</c:v>
                      </c:pt>
                      <c:pt idx="251">
                        <c:v>13722535.256404107</c:v>
                      </c:pt>
                      <c:pt idx="252">
                        <c:v>11941276.636156293</c:v>
                      </c:pt>
                      <c:pt idx="253">
                        <c:v>22811986.643565416</c:v>
                      </c:pt>
                      <c:pt idx="254">
                        <c:v>27140279.915709965</c:v>
                      </c:pt>
                      <c:pt idx="255">
                        <c:v>13568617.340117121</c:v>
                      </c:pt>
                      <c:pt idx="256">
                        <c:v>10023613.676059425</c:v>
                      </c:pt>
                      <c:pt idx="257">
                        <c:v>24016910.647309642</c:v>
                      </c:pt>
                      <c:pt idx="258">
                        <c:v>7997581.3825529888</c:v>
                      </c:pt>
                      <c:pt idx="259">
                        <c:v>9147501.831226958</c:v>
                      </c:pt>
                      <c:pt idx="260">
                        <c:v>5492748.4678460732</c:v>
                      </c:pt>
                      <c:pt idx="261">
                        <c:v>13593313.630399618</c:v>
                      </c:pt>
                      <c:pt idx="262">
                        <c:v>11853210.399273993</c:v>
                      </c:pt>
                      <c:pt idx="263">
                        <c:v>6270823.1133478116</c:v>
                      </c:pt>
                      <c:pt idx="264">
                        <c:v>7113636.5044313697</c:v>
                      </c:pt>
                      <c:pt idx="265">
                        <c:v>8520064.842277864</c:v>
                      </c:pt>
                      <c:pt idx="266">
                        <c:v>3122583.442726572</c:v>
                      </c:pt>
                      <c:pt idx="267">
                        <c:v>5335343.9088754589</c:v>
                      </c:pt>
                      <c:pt idx="268">
                        <c:v>4908213.14264483</c:v>
                      </c:pt>
                      <c:pt idx="269">
                        <c:v>5524748.1958482824</c:v>
                      </c:pt>
                      <c:pt idx="270">
                        <c:v>5194191.2009471953</c:v>
                      </c:pt>
                      <c:pt idx="271">
                        <c:v>3709594.2441192926</c:v>
                      </c:pt>
                      <c:pt idx="272">
                        <c:v>10970598.330683338</c:v>
                      </c:pt>
                      <c:pt idx="273">
                        <c:v>11327769.979547229</c:v>
                      </c:pt>
                      <c:pt idx="274">
                        <c:v>7015868.9421404842</c:v>
                      </c:pt>
                      <c:pt idx="275">
                        <c:v>9036140.4183137864</c:v>
                      </c:pt>
                      <c:pt idx="276">
                        <c:v>6017227.5060853269</c:v>
                      </c:pt>
                      <c:pt idx="277">
                        <c:v>7671993.4459502976</c:v>
                      </c:pt>
                      <c:pt idx="278">
                        <c:v>7714378.3982572397</c:v>
                      </c:pt>
                      <c:pt idx="279">
                        <c:v>3878095.080776372</c:v>
                      </c:pt>
                      <c:pt idx="280">
                        <c:v>8407313.2590994425</c:v>
                      </c:pt>
                      <c:pt idx="281">
                        <c:v>16147333.282722455</c:v>
                      </c:pt>
                      <c:pt idx="282">
                        <c:v>6221334.8114571664</c:v>
                      </c:pt>
                      <c:pt idx="283">
                        <c:v>5343350.5502267666</c:v>
                      </c:pt>
                      <c:pt idx="284">
                        <c:v>11721007.133845353</c:v>
                      </c:pt>
                      <c:pt idx="285">
                        <c:v>10054954.168443009</c:v>
                      </c:pt>
                      <c:pt idx="286">
                        <c:v>13205199.616074514</c:v>
                      </c:pt>
                      <c:pt idx="287">
                        <c:v>12222711.422610069</c:v>
                      </c:pt>
                      <c:pt idx="288">
                        <c:v>5996493.9346660916</c:v>
                      </c:pt>
                      <c:pt idx="289">
                        <c:v>6609958.3350134073</c:v>
                      </c:pt>
                      <c:pt idx="290">
                        <c:v>8438626.2734229285</c:v>
                      </c:pt>
                      <c:pt idx="291">
                        <c:v>4313239.0701099401</c:v>
                      </c:pt>
                      <c:pt idx="292">
                        <c:v>4080939.7325820113</c:v>
                      </c:pt>
                      <c:pt idx="293">
                        <c:v>5289142.1086493172</c:v>
                      </c:pt>
                      <c:pt idx="294">
                        <c:v>8233457.6080167769</c:v>
                      </c:pt>
                      <c:pt idx="295">
                        <c:v>3756337.8114745482</c:v>
                      </c:pt>
                      <c:pt idx="296">
                        <c:v>4736301.9604274398</c:v>
                      </c:pt>
                      <c:pt idx="297">
                        <c:v>5917541.1122426139</c:v>
                      </c:pt>
                      <c:pt idx="298">
                        <c:v>4064534.1225204733</c:v>
                      </c:pt>
                      <c:pt idx="299">
                        <c:v>4174606.7140880264</c:v>
                      </c:pt>
                      <c:pt idx="300">
                        <c:v>4117212.0606959751</c:v>
                      </c:pt>
                      <c:pt idx="301">
                        <c:v>2718730.1460334789</c:v>
                      </c:pt>
                      <c:pt idx="302">
                        <c:v>2788566.4190782499</c:v>
                      </c:pt>
                      <c:pt idx="303">
                        <c:v>3023289.5062979758</c:v>
                      </c:pt>
                      <c:pt idx="304">
                        <c:v>2776987.3619896225</c:v>
                      </c:pt>
                      <c:pt idx="305">
                        <c:v>1975122.4589682233</c:v>
                      </c:pt>
                      <c:pt idx="306">
                        <c:v>5761412.050089241</c:v>
                      </c:pt>
                      <c:pt idx="307">
                        <c:v>4887778.9027688308</c:v>
                      </c:pt>
                      <c:pt idx="308">
                        <c:v>8005983.5067845276</c:v>
                      </c:pt>
                      <c:pt idx="309">
                        <c:v>3589742.3519022167</c:v>
                      </c:pt>
                      <c:pt idx="310">
                        <c:v>1940444.9761015626</c:v>
                      </c:pt>
                      <c:pt idx="311">
                        <c:v>2857804.9341115169</c:v>
                      </c:pt>
                      <c:pt idx="312">
                        <c:v>1815492.2257363382</c:v>
                      </c:pt>
                      <c:pt idx="313">
                        <c:v>1562555.3660190373</c:v>
                      </c:pt>
                      <c:pt idx="314">
                        <c:v>1001381.7647727451</c:v>
                      </c:pt>
                      <c:pt idx="315">
                        <c:v>8049452.6906075189</c:v>
                      </c:pt>
                      <c:pt idx="316">
                        <c:v>2967889.01900907</c:v>
                      </c:pt>
                      <c:pt idx="317">
                        <c:v>2988706.3787061018</c:v>
                      </c:pt>
                      <c:pt idx="318">
                        <c:v>1752944.7702778478</c:v>
                      </c:pt>
                      <c:pt idx="319">
                        <c:v>1067857.1424955332</c:v>
                      </c:pt>
                      <c:pt idx="320">
                        <c:v>902879.34000519977</c:v>
                      </c:pt>
                      <c:pt idx="321">
                        <c:v>820542.92082869471</c:v>
                      </c:pt>
                      <c:pt idx="322">
                        <c:v>957926.25978957175</c:v>
                      </c:pt>
                      <c:pt idx="323">
                        <c:v>9437318.746658884</c:v>
                      </c:pt>
                      <c:pt idx="324">
                        <c:v>12767261.015282474</c:v>
                      </c:pt>
                      <c:pt idx="325">
                        <c:v>7072600.8102561729</c:v>
                      </c:pt>
                      <c:pt idx="326">
                        <c:v>13238597.11934685</c:v>
                      </c:pt>
                      <c:pt idx="327">
                        <c:v>14772429.822093707</c:v>
                      </c:pt>
                      <c:pt idx="328">
                        <c:v>6038607.7663171329</c:v>
                      </c:pt>
                      <c:pt idx="329">
                        <c:v>5823418.927865196</c:v>
                      </c:pt>
                      <c:pt idx="330">
                        <c:v>4590288.1332466621</c:v>
                      </c:pt>
                      <c:pt idx="331">
                        <c:v>3060718.4500963716</c:v>
                      </c:pt>
                      <c:pt idx="332">
                        <c:v>4139646.9513631859</c:v>
                      </c:pt>
                      <c:pt idx="333">
                        <c:v>2651720.2595215361</c:v>
                      </c:pt>
                      <c:pt idx="334">
                        <c:v>9370216.3207859118</c:v>
                      </c:pt>
                      <c:pt idx="335">
                        <c:v>6726462.859464542</c:v>
                      </c:pt>
                      <c:pt idx="336">
                        <c:v>3273431.5162969278</c:v>
                      </c:pt>
                      <c:pt idx="337">
                        <c:v>3237390.0678462326</c:v>
                      </c:pt>
                      <c:pt idx="338">
                        <c:v>2003649.8565939283</c:v>
                      </c:pt>
                      <c:pt idx="339">
                        <c:v>2758535.702791241</c:v>
                      </c:pt>
                      <c:pt idx="340">
                        <c:v>3082276.7256501457</c:v>
                      </c:pt>
                      <c:pt idx="341">
                        <c:v>2217737.7247946663</c:v>
                      </c:pt>
                      <c:pt idx="342">
                        <c:v>1376006.1508416447</c:v>
                      </c:pt>
                      <c:pt idx="343">
                        <c:v>7942918.2315302556</c:v>
                      </c:pt>
                      <c:pt idx="344">
                        <c:v>7008814.9234979386</c:v>
                      </c:pt>
                      <c:pt idx="345">
                        <c:v>5607002.2972154049</c:v>
                      </c:pt>
                      <c:pt idx="346">
                        <c:v>3443248.5726834578</c:v>
                      </c:pt>
                      <c:pt idx="347">
                        <c:v>2861874.2967989948</c:v>
                      </c:pt>
                      <c:pt idx="348">
                        <c:v>2112326.4251862443</c:v>
                      </c:pt>
                      <c:pt idx="349">
                        <c:v>1909380.6772802009</c:v>
                      </c:pt>
                      <c:pt idx="350">
                        <c:v>2646323.1297404999</c:v>
                      </c:pt>
                      <c:pt idx="351">
                        <c:v>4054353.7956375773</c:v>
                      </c:pt>
                      <c:pt idx="352">
                        <c:v>21088576.677301541</c:v>
                      </c:pt>
                      <c:pt idx="353">
                        <c:v>17980468.066022001</c:v>
                      </c:pt>
                      <c:pt idx="354">
                        <c:v>10936151.276232496</c:v>
                      </c:pt>
                      <c:pt idx="355">
                        <c:v>13668211.993668357</c:v>
                      </c:pt>
                      <c:pt idx="356">
                        <c:v>10296505.840436164</c:v>
                      </c:pt>
                      <c:pt idx="357">
                        <c:v>6818646.5834083539</c:v>
                      </c:pt>
                      <c:pt idx="358">
                        <c:v>10170693.829184305</c:v>
                      </c:pt>
                      <c:pt idx="359">
                        <c:v>11221247.079624025</c:v>
                      </c:pt>
                      <c:pt idx="360">
                        <c:v>12406461.524128377</c:v>
                      </c:pt>
                      <c:pt idx="361">
                        <c:v>11069627.408469301</c:v>
                      </c:pt>
                      <c:pt idx="362">
                        <c:v>24807233.539888445</c:v>
                      </c:pt>
                      <c:pt idx="363">
                        <c:v>15335697.678243788</c:v>
                      </c:pt>
                      <c:pt idx="364">
                        <c:v>31690407.351081949</c:v>
                      </c:pt>
                      <c:pt idx="365">
                        <c:v>12688851.850842131</c:v>
                      </c:pt>
                      <c:pt idx="366">
         